10833947684399E-2"/>
    <n v="25.682517888666499"/>
  </r>
  <r>
    <x v="4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5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5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4"/>
    <n v="3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5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4"/>
    <n v="3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3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35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5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4"/>
    <n v="35"/>
    <n v="59031"/>
    <s v="Lazio"/>
    <x v="45"/>
    <s v="Lazio"/>
    <s v="Latina"/>
    <x v="0"/>
    <n v="0.277308294646682"/>
    <n v="63.9"/>
    <n v="45.2"/>
    <n v="48.145316696829703"/>
    <n v="5.5622437284018498E-3"/>
    <n v="8.9858695296140407"/>
  </r>
  <r>
    <x v="4"/>
    <n v="3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3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5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4"/>
    <n v="35"/>
    <n v="16023"/>
    <s v="Lombardia"/>
    <x v="24"/>
    <s v="Lombardia"/>
    <s v="COMO-VARESE"/>
    <x v="0"/>
    <n v="9.3525557705501194E-2"/>
    <n v="95.7"/>
    <n v="42.9"/>
    <n v="307.41909609980598"/>
    <n v="1.3606344564278301E-2"/>
    <n v="21.562159641254599"/>
  </r>
  <r>
    <x v="4"/>
    <n v="3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4104"/>
    <s v="Piemonte"/>
    <x v="19"/>
    <s v="Piemonte"/>
    <s v="Novara"/>
    <x v="0"/>
    <n v="0.171712514854577"/>
    <n v="106.2"/>
    <n v="46.2"/>
    <n v="184.705942479877"/>
    <n v="2.2136612300935402E-2"/>
    <n v="20.6595924740743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35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4"/>
    <n v="35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35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35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35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4"/>
    <n v="35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35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3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5"/>
    <n v="98032"/>
    <s v="Lombardia"/>
    <x v="13"/>
    <s v="Trentino-Alto Adige"/>
    <s v="Trento"/>
    <x v="1"/>
    <n v="5.4887347858893799E-2"/>
    <n v="95.7"/>
    <n v="42.9"/>
    <n v="355.76263139152701"/>
    <n v="1.63253942492371E-2"/>
    <n v="23.674770770557199"/>
  </r>
  <r>
    <x v="4"/>
    <n v="35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3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3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5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3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4"/>
    <n v="35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4"/>
    <n v="3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4"/>
    <n v="3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3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3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4"/>
    <n v="35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4"/>
    <n v="35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5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4"/>
    <n v="35"/>
    <n v="35021"/>
    <s v="Emilia-Romagna"/>
    <x v="37"/>
    <s v="Veneto"/>
    <s v="Verona"/>
    <x v="1"/>
    <n v="0.199694477614793"/>
    <n v="81.5"/>
    <n v="51.5"/>
    <n v="111.19880073927401"/>
    <n v="1.00132801175765E-2"/>
    <n v="11.271717563772899"/>
  </r>
  <r>
    <x v="4"/>
    <n v="3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4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5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4"/>
    <n v="3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4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5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4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4"/>
    <n v="35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3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5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4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35"/>
    <n v="61034"/>
    <s v="Campania"/>
    <x v="40"/>
    <s v="Campania"/>
    <s v="Caserta"/>
    <x v="0"/>
    <n v="0.34908877474252198"/>
    <n v="39.6"/>
    <n v="25.5"/>
    <n v="89.119337614317601"/>
    <n v="1.4537747940205899E-2"/>
    <n v="12.663739153742201"/>
  </r>
  <r>
    <x v="4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4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5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5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35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4"/>
    <n v="3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4"/>
    <n v="35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4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5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4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3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4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5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3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4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5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4"/>
    <n v="3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35"/>
    <n v="97037"/>
    <s v="Lombardia"/>
    <x v="2"/>
    <s v="Lombardia"/>
    <s v="COMO-VARESE"/>
    <x v="0"/>
    <n v="1.7414462286859701E-2"/>
    <n v="95.7"/>
    <n v="42.9"/>
    <n v="392.60570720064999"/>
    <n v="1.71970136000969E-2"/>
    <n v="27.819804956666701"/>
  </r>
  <r>
    <x v="4"/>
    <n v="3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4"/>
    <n v="3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35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4"/>
    <n v="3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3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3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4"/>
    <n v="35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3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4"/>
    <n v="3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35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4"/>
    <n v="35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97028"/>
    <s v="Lombardia"/>
    <x v="2"/>
    <s v="Veneto"/>
    <s v="Verona"/>
    <x v="1"/>
    <n v="2.74071351582032E-2"/>
    <n v="95.7"/>
    <n v="42.9"/>
    <n v="382.02028546444598"/>
    <n v="1.6750191156714202E-2"/>
    <n v="26.8594645255130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5"/>
    <n v="63063"/>
    <s v="Campania"/>
    <x v="42"/>
    <s v="Molise"/>
    <s v="Campobasso"/>
    <x v="1"/>
    <n v="0.204756995913916"/>
    <n v="39.6"/>
    <n v="25.5"/>
    <n v="225.72465191248099"/>
    <n v="3.44376521109045E-2"/>
    <n v="32.7221272084258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5"/>
    <n v="48004"/>
    <s v="Toscana"/>
    <x v="41"/>
    <s v="Toscana"/>
    <s v="Livorno"/>
    <x v="0"/>
    <n v="0.216393515012819"/>
    <n v="89.9"/>
    <n v="48.5"/>
    <n v="128.160510295287"/>
    <n v="1.6258727769900901E-2"/>
    <n v="10.271691115113301"/>
  </r>
  <r>
    <x v="4"/>
    <n v="35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5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3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3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5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35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35"/>
    <n v="13101"/>
    <s v="Lombardia"/>
    <x v="26"/>
    <s v="Lombardia"/>
    <s v="Bergamo"/>
    <x v="0"/>
    <n v="2.0696824667585299E-2"/>
    <n v="95.7"/>
    <n v="42.9"/>
    <n v="390.04639257473298"/>
    <n v="1.7241724953941499E-2"/>
    <n v="27.3179467979385"/>
  </r>
  <r>
    <x v="4"/>
    <n v="35"/>
    <n v="13021"/>
    <s v="Lombardia"/>
    <x v="26"/>
    <s v="Emilia-Romagna"/>
    <s v="Piacenza"/>
    <x v="1"/>
    <n v="0.14381681899497401"/>
    <n v="95.7"/>
    <n v="42.9"/>
    <n v="247.29363920206401"/>
    <n v="1.03366350325739E-2"/>
    <n v="18.190299419153501"/>
  </r>
  <r>
    <x v="4"/>
    <n v="3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5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35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35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3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4"/>
    <n v="35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4"/>
    <n v="35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4"/>
    <n v="35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3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5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4"/>
    <n v="35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4"/>
    <n v="35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4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5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3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5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3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4020"/>
    <s v="Piemonte"/>
    <x v="19"/>
    <s v="Piemonte"/>
    <s v="Cuneo"/>
    <x v="0"/>
    <n v="0.192462943716355"/>
    <n v="106.2"/>
    <n v="46.2"/>
    <n v="163.76565942874799"/>
    <n v="1.8865865620221599E-2"/>
    <n v="18.016352846936801"/>
  </r>
  <r>
    <x v="4"/>
    <n v="35"/>
    <n v="15250"/>
    <s v="Lombardia"/>
    <x v="13"/>
    <s v="Lombardia"/>
    <s v="COMO-VARESE"/>
    <x v="0"/>
    <n v="0"/>
    <n v="95.7"/>
    <n v="42.9"/>
    <n v="449.96511936839698"/>
    <n v="2.01998364761742E-2"/>
    <n v="30.9883399968597"/>
  </r>
  <r>
    <x v="4"/>
    <n v="3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3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35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35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3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5"/>
    <n v="34019"/>
    <s v="Emilia-Romagna"/>
    <x v="23"/>
    <s v="Lombardia"/>
    <s v="CREMONA-MANTOVA"/>
    <x v="1"/>
    <n v="0.234063341836628"/>
    <n v="81.5"/>
    <n v="51.5"/>
    <n v="73.592627871916093"/>
    <n v="7.1213064163483403E-3"/>
    <n v="8.0232827799240098"/>
  </r>
  <r>
    <x v="4"/>
    <n v="35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3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4"/>
    <n v="3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5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5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4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5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35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4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35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35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5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3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5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4"/>
    <n v="35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4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3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5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5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3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4"/>
    <n v="35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35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35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4"/>
    <n v="3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35"/>
    <n v="52010"/>
    <s v="Toscana"/>
    <x v="28"/>
    <s v="Toscana"/>
    <s v="Pisa"/>
    <x v="0"/>
    <n v="0.274990878330438"/>
    <n v="89.9"/>
    <n v="48.5"/>
    <n v="62.761931490247598"/>
    <n v="4.6506041962711599E-3"/>
    <n v="3.8979682324434299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5"/>
    <n v="38015"/>
    <s v="Emilia-Romagna"/>
    <x v="55"/>
    <s v="Veneto"/>
    <s v="Rovigo"/>
    <x v="1"/>
    <n v="0.107057199756009"/>
    <n v="81.5"/>
    <n v="51.5"/>
    <n v="202.197637948211"/>
    <n v="1.7477312593979E-2"/>
    <n v="22.445662552183201"/>
  </r>
  <r>
    <x v="4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3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3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5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4"/>
    <n v="35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35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4"/>
    <n v="3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35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4"/>
    <n v="35"/>
    <n v="16190"/>
    <s v="Lombardia"/>
    <x v="24"/>
    <s v="Lombardia"/>
    <s v="Bergamo"/>
    <x v="0"/>
    <n v="8.7831198397178303E-2"/>
    <n v="95.7"/>
    <n v="42.9"/>
    <n v="312.834137038645"/>
    <n v="1.37562213468968E-2"/>
    <n v="22.238857724693801"/>
  </r>
  <r>
    <x v="4"/>
    <n v="3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35"/>
    <n v="13138"/>
    <s v="Lombardia"/>
    <x v="26"/>
    <s v="Emilia-Romagna"/>
    <s v="Bologna"/>
    <x v="1"/>
    <n v="3.4594534483871897E-2"/>
    <n v="95.7"/>
    <n v="42.9"/>
    <n v="375.52613554125702"/>
    <n v="1.66377668027613E-2"/>
    <n v="25.937107223182"/>
  </r>
  <r>
    <x v="4"/>
    <n v="35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4"/>
    <n v="35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5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36"/>
    <s v="Piemonte"/>
    <x v="19"/>
    <s v="Piemonte"/>
    <s v="Verbano-Cusio-Ossola"/>
    <x v="0"/>
    <n v="0.18588388810666301"/>
    <n v="106.2"/>
    <n v="46.2"/>
    <n v="170.48054941849301"/>
    <n v="1.9812311504852902E-2"/>
    <n v="18.8208679445403"/>
  </r>
  <r>
    <x v="4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35"/>
    <n v="70069"/>
    <s v="Molise"/>
    <x v="80"/>
    <s v="Abruzzo"/>
    <s v="Teramo"/>
    <x v="1"/>
    <n v="0.55758708627576903"/>
    <n v="28.5"/>
    <n v="27.6"/>
    <n v="17.0387923845153"/>
    <n v="0.317845557449286"/>
    <n v="4.2362958491409497"/>
  </r>
  <r>
    <x v="4"/>
    <n v="35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35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3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3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4"/>
    <n v="35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35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35"/>
    <n v="97083"/>
    <s v="Lombardia"/>
    <x v="2"/>
    <s v="Lombardia"/>
    <s v="Pavia"/>
    <x v="0"/>
    <n v="4.1474909611579097E-2"/>
    <n v="95.7"/>
    <n v="42.9"/>
    <n v="364.42747801719401"/>
    <n v="1.5794268324860201E-2"/>
    <n v="26.0940576650822"/>
  </r>
  <r>
    <x v="4"/>
    <n v="35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35"/>
    <n v="64103"/>
    <s v="Campania"/>
    <x v="76"/>
    <s v="Campania"/>
    <s v="Avellino"/>
    <x v="0"/>
    <n v="0.17023565666061499"/>
    <n v="39.6"/>
    <n v="25.5"/>
    <n v="260.73736467633699"/>
    <n v="4.09701582831144E-2"/>
    <n v="37.264131595409303"/>
  </r>
  <r>
    <x v="4"/>
    <n v="3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5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3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4"/>
    <n v="35"/>
    <n v="65145"/>
    <s v="Campania"/>
    <x v="4"/>
    <s v="Lazio"/>
    <s v="Frosinone"/>
    <x v="1"/>
    <n v="0.34314428530605401"/>
    <n v="39.6"/>
    <n v="25.5"/>
    <n v="89.194896543449104"/>
    <n v="1.92490946777744E-2"/>
    <n v="15.4804427799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3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35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96083"/>
    <s v="Piemonte"/>
    <x v="32"/>
    <s v="Lombardia"/>
    <s v="Bergamo"/>
    <x v="1"/>
    <n v="0.20120426132022101"/>
    <n v="106.2"/>
    <n v="46.2"/>
    <n v="154.41759325326299"/>
    <n v="1.7845461018019301E-2"/>
    <n v="17.089736615612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4"/>
    <n v="35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5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35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4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35"/>
    <n v="50007"/>
    <s v="Toscana"/>
    <x v="60"/>
    <s v="Toscana"/>
    <s v="Pistoia"/>
    <x v="0"/>
    <n v="0.18887036453533901"/>
    <n v="89.9"/>
    <n v="48.5"/>
    <n v="163.995772087391"/>
    <n v="1.9513115201496001E-2"/>
    <n v="11.6677842232891"/>
  </r>
  <r>
    <x v="4"/>
    <n v="35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3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5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3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35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4"/>
    <n v="35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5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4"/>
    <n v="3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4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5"/>
    <n v="10007"/>
    <s v="Liguria"/>
    <x v="30"/>
    <s v="Lombardia"/>
    <s v="CREMONA-MANTOVA"/>
    <x v="1"/>
    <n v="0.31784332026884998"/>
    <n v="96.8"/>
    <n v="39.799999999999997"/>
    <n v="83.662893182807693"/>
    <n v="4.5301696240177297E-2"/>
    <n v="10.4269807147507"/>
  </r>
  <r>
    <x v="4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3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3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5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4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5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5"/>
    <n v="30085"/>
    <s v="Friuli Venezia Giulia"/>
    <x v="25"/>
    <s v="Friuli Venezia Giulia"/>
    <s v="Udine"/>
    <x v="0"/>
    <n v="0.20268323646835401"/>
    <n v="120.8"/>
    <n v="49"/>
    <n v="174.51966505767899"/>
    <n v="6.4325566184918595E-2"/>
    <n v="16.5181446823489"/>
  </r>
  <r>
    <x v="4"/>
    <n v="3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5"/>
    <n v="39012"/>
    <s v="Emilia-Romagna"/>
    <x v="44"/>
    <s v="Emilia-Romagna"/>
    <s v="Parma"/>
    <x v="0"/>
    <n v="7.9675878428407301E-2"/>
    <n v="81.5"/>
    <n v="51.5"/>
    <n v="232.33951424170499"/>
    <n v="1.9072365372786299E-2"/>
    <n v="24.8691596922427"/>
  </r>
  <r>
    <x v="4"/>
    <n v="35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35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4"/>
    <n v="3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35"/>
    <n v="71011"/>
    <s v="Puglia"/>
    <x v="27"/>
    <s v="Molise"/>
    <s v="Campobasso"/>
    <x v="1"/>
    <n v="0.40531587538932901"/>
    <n v="61.4"/>
    <n v="28.6"/>
    <n v="20.796513737346199"/>
    <n v="2.9183217342769502E-3"/>
    <n v="5.2346309806090598"/>
  </r>
  <r>
    <x v="4"/>
    <n v="3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8005"/>
    <s v="Toscana"/>
    <x v="41"/>
    <s v="Emilia-Romagna"/>
    <s v="Modena"/>
    <x v="1"/>
    <n v="9.8724198261756796E-2"/>
    <n v="89.9"/>
    <n v="48.5"/>
    <n v="260.57786240726699"/>
    <n v="3.2419627494680303E-2"/>
    <n v="21.588364791113801"/>
  </r>
  <r>
    <x v="4"/>
    <n v="3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3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7"/>
    <s v="Piemonte"/>
    <x v="3"/>
    <s v="Piemonte"/>
    <s v="Verbano-Cusio-Ossola"/>
    <x v="0"/>
    <n v="0.18648586923854399"/>
    <n v="106.2"/>
    <n v="46.2"/>
    <n v="168.866827172314"/>
    <n v="1.9506933217933099E-2"/>
    <n v="18.948472600085001"/>
  </r>
  <r>
    <x v="4"/>
    <n v="3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3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17086"/>
    <s v="Lombardia"/>
    <x v="15"/>
    <s v="Lombardia"/>
    <s v="CREMONA-MANTOVA"/>
    <x v="0"/>
    <n v="0.174650385100342"/>
    <n v="95.7"/>
    <n v="42.9"/>
    <n v="210.64493364941299"/>
    <n v="9.7512321574465301E-3"/>
    <n v="16.3144512792427"/>
  </r>
  <r>
    <x v="4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3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5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4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5"/>
    <n v="67040"/>
    <s v="Abruzzo"/>
    <x v="85"/>
    <s v="Marche"/>
    <s v="Fermo"/>
    <x v="1"/>
    <n v="0.23407546467041901"/>
    <n v="42.4"/>
    <n v="43.1"/>
    <n v="159.521049669717"/>
    <n v="9.9391837288448803E-2"/>
    <n v="13.7363022777299"/>
  </r>
  <r>
    <x v="4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35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3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35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3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5"/>
    <n v="75052"/>
    <s v="Puglia"/>
    <x v="47"/>
    <s v="Calabria"/>
    <s v="Crotone"/>
    <x v="1"/>
    <n v="0.168945781802332"/>
    <n v="61.4"/>
    <n v="28.6"/>
    <n v="238.29419969297399"/>
    <n v="3.7175875367766599E-2"/>
    <n v="39.853952598187597"/>
  </r>
  <r>
    <x v="4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054"/>
    <s v="Lombardia"/>
    <x v="26"/>
    <s v="Lombardia"/>
    <s v="Como-Varese"/>
    <x v="0"/>
    <n v="7.7205734598531098E-2"/>
    <n v="95.7"/>
    <n v="42.9"/>
    <n v="328.81085463394697"/>
    <n v="1.4941643420733E-2"/>
    <n v="22.254164798268398"/>
  </r>
  <r>
    <x v="4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35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28032"/>
    <s v="Veneto"/>
    <x v="21"/>
    <s v="Veneto"/>
    <s v="Belluno"/>
    <x v="0"/>
    <n v="7.3338068936955006E-2"/>
    <n v="81.099999999999994"/>
    <n v="55.8"/>
    <n v="272.865498479552"/>
    <n v="2.2517393785350101E-2"/>
    <n v="8.9860350366888095"/>
  </r>
  <r>
    <x v="4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5"/>
    <n v="76053"/>
    <s v="Basilicata"/>
    <x v="18"/>
    <s v="Campania"/>
    <s v="Avellino"/>
    <x v="1"/>
    <n v="0.44155363458408697"/>
    <n v="276.8"/>
    <n v="41.7"/>
    <n v="20.1335261829323"/>
    <n v="7.3227234310597701E-3"/>
    <n v="4.7070674135830703"/>
  </r>
  <r>
    <x v="4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5"/>
    <n v="31011"/>
    <s v="Friuli Venezia Giulia"/>
    <x v="78"/>
    <s v="Veneto"/>
    <s v="Venezia"/>
    <x v="1"/>
    <n v="0.16956935214416599"/>
    <n v="120.8"/>
    <n v="49"/>
    <n v="203.57913316600099"/>
    <n v="6.9824645158632001E-2"/>
    <n v="21.8244975252274"/>
  </r>
  <r>
    <x v="4"/>
    <n v="3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5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35"/>
    <n v="80072"/>
    <s v="Calabria"/>
    <x v="33"/>
    <s v="Calabria"/>
    <s v="Catanzaro"/>
    <x v="0"/>
    <n v="0.30644544636518301"/>
    <n v="20.8"/>
    <n v="27.8"/>
    <n v="189.58537526484201"/>
    <n v="0.177879954787174"/>
    <n v="23.080616313038799"/>
  </r>
  <r>
    <x v="4"/>
    <n v="35"/>
    <n v="10004"/>
    <s v="Liguria"/>
    <x v="30"/>
    <s v="Toscana"/>
    <s v="Pisa"/>
    <x v="1"/>
    <n v="0.31107198488819499"/>
    <n v="96.8"/>
    <n v="39.799999999999997"/>
    <n v="92.965987862430097"/>
    <n v="4.9348515343721498E-2"/>
    <n v="11.2090688706578"/>
  </r>
  <r>
    <x v="4"/>
    <n v="35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4"/>
    <n v="3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5"/>
    <n v="64005"/>
    <s v="Campania"/>
    <x v="76"/>
    <s v="Lazio"/>
    <s v="Latina"/>
    <x v="1"/>
    <n v="0.26779141814660501"/>
    <n v="39.6"/>
    <n v="25.5"/>
    <n v="170.24079199151001"/>
    <n v="2.70386633944651E-2"/>
    <n v="23.1856288918846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3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35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4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3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5"/>
    <n v="75090"/>
    <s v="Puglia"/>
    <x v="47"/>
    <s v="Campania"/>
    <s v="Avellino"/>
    <x v="1"/>
    <n v="0.220025622572187"/>
    <n v="61.4"/>
    <n v="28.6"/>
    <n v="193.191033514102"/>
    <n v="2.36480691460416E-2"/>
    <n v="30.8725381737787"/>
  </r>
  <r>
    <x v="4"/>
    <n v="35"/>
    <n v="58110"/>
    <s v="Lazio"/>
    <x v="0"/>
    <s v="Umbria"/>
    <s v="Terni"/>
    <x v="1"/>
    <n v="8.3103277632931197E-2"/>
    <n v="63.9"/>
    <n v="45.2"/>
    <n v="260.24051079826103"/>
    <n v="3.5538037975404599E-2"/>
    <n v="29.768087107907199"/>
  </r>
  <r>
    <x v="4"/>
    <n v="35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4"/>
    <n v="35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3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3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5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4"/>
    <n v="3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35"/>
    <n v="5036"/>
    <s v="Piemonte"/>
    <x v="83"/>
    <s v="Piemonte"/>
    <s v="Biella"/>
    <x v="0"/>
    <n v="0.14526661406685901"/>
    <n v="106.2"/>
    <n v="46.2"/>
    <n v="212.280300612209"/>
    <n v="2.4226141368054802E-2"/>
    <n v="23.461316401794999"/>
  </r>
  <r>
    <x v="4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35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4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71059"/>
    <s v="Puglia"/>
    <x v="27"/>
    <s v="Abruzzo"/>
    <s v="Teramo"/>
    <x v="1"/>
    <n v="0.39835154998206901"/>
    <n v="61.4"/>
    <n v="28.6"/>
    <n v="23.7172869152717"/>
    <n v="2.09581961013805E-3"/>
    <n v="6.7742664275574196"/>
  </r>
  <r>
    <x v="4"/>
    <n v="35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5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4"/>
    <n v="35"/>
    <n v="4072"/>
    <s v="Piemonte"/>
    <x v="19"/>
    <s v="Piemonte"/>
    <s v="Cuneo"/>
    <x v="0"/>
    <n v="0.13820952532181"/>
    <n v="106.2"/>
    <n v="46.2"/>
    <n v="219.34821860578799"/>
    <n v="2.54773098530932E-2"/>
    <n v="24.396822754992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5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35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4"/>
    <n v="35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35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4"/>
    <n v="35"/>
    <n v="73008"/>
    <s v="Puglia"/>
    <x v="1"/>
    <s v="Calabria"/>
    <s v="Reggio di Calabria"/>
    <x v="1"/>
    <n v="0.18824870957111001"/>
    <n v="61.4"/>
    <n v="28.6"/>
    <n v="242.568484977042"/>
    <n v="6.6497657362288298E-2"/>
    <n v="37.255119279228502"/>
  </r>
  <r>
    <x v="4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4"/>
    <n v="35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51016"/>
    <s v="Toscana"/>
    <x v="65"/>
    <s v="Toscana"/>
    <s v="Pistoia"/>
    <x v="0"/>
    <n v="0.19910868401918999"/>
    <n v="89.9"/>
    <n v="48.5"/>
    <n v="165.09852147440299"/>
    <n v="1.9321048212931399E-2"/>
    <n v="7.8762640099331698"/>
  </r>
  <r>
    <x v="4"/>
    <n v="35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4"/>
    <n v="3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35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4"/>
    <n v="3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35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3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5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5"/>
    <n v="72006"/>
    <s v="Puglia"/>
    <x v="7"/>
    <s v="Lazio"/>
    <s v="Latina"/>
    <x v="1"/>
    <n v="0.200567687908877"/>
    <n v="61.4"/>
    <n v="28.6"/>
    <n v="264.97807003819901"/>
    <n v="6.6925418892122501E-2"/>
    <n v="27.771632597786599"/>
  </r>
  <r>
    <x v="4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5"/>
    <n v="16056"/>
    <s v="Lombardia"/>
    <x v="24"/>
    <s v="Lombardia"/>
    <s v="Bergamo"/>
    <x v="0"/>
    <n v="0.21370243715933199"/>
    <n v="95.7"/>
    <n v="42.9"/>
    <n v="170.188130051619"/>
    <n v="7.4500820207964004E-3"/>
    <n v="12.248817540115599"/>
  </r>
  <r>
    <x v="4"/>
    <n v="3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4"/>
    <n v="3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76100"/>
    <s v="Basilicata"/>
    <x v="18"/>
    <s v="Calabria"/>
    <s v="Reggio di Calabria"/>
    <x v="1"/>
    <n v="0.43961974249885399"/>
    <n v="276.8"/>
    <n v="41.7"/>
    <n v="26.647568144262799"/>
    <n v="1.9917518712555801E-2"/>
    <n v="5.9646647796584498"/>
  </r>
  <r>
    <x v="4"/>
    <n v="35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4"/>
    <n v="35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3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5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4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6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4"/>
    <n v="3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6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3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6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3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6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4"/>
    <n v="3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36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4"/>
    <n v="3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3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4"/>
    <n v="3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36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4"/>
    <n v="36"/>
    <n v="51001"/>
    <s v="Toscana"/>
    <x v="65"/>
    <s v="Emilia-Romagna"/>
    <s v="RAVENNA-FORLI-CESENA-RIMINI"/>
    <x v="1"/>
    <n v="0.27311370583366501"/>
    <n v="89.9"/>
    <n v="48.5"/>
    <n v="74.608735550704395"/>
    <n v="8.3236362459153598E-3"/>
    <n v="2.33791310838809"/>
  </r>
  <r>
    <x v="4"/>
    <n v="36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4"/>
    <n v="36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36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36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3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6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4"/>
    <n v="3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4"/>
    <n v="36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6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4"/>
    <n v="3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4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6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4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36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4"/>
    <n v="36"/>
    <n v="24043"/>
    <s v="Veneto"/>
    <x v="59"/>
    <s v="Veneto"/>
    <s v="Treviso"/>
    <x v="0"/>
    <n v="9.0727319471950701E-2"/>
    <n v="81.099999999999994"/>
    <n v="55.8"/>
    <n v="247.042595451485"/>
    <n v="1.97086865288413E-2"/>
    <n v="8.7351362160140305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3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4"/>
    <n v="36"/>
    <n v="71060"/>
    <s v="Puglia"/>
    <x v="27"/>
    <s v="Basilicata"/>
    <s v="Potenza"/>
    <x v="1"/>
    <n v="0.40015195171972301"/>
    <n v="61.4"/>
    <n v="28.6"/>
    <n v="23.109519307720198"/>
    <n v="2.6016919534327999E-3"/>
    <n v="6.3911927359107796"/>
  </r>
  <r>
    <x v="4"/>
    <n v="3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6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5010"/>
    <s v="Veneto"/>
    <x v="82"/>
    <s v="Trentino-Alto Adige"/>
    <s v="Trento"/>
    <x v="1"/>
    <n v="0.19177022310806899"/>
    <n v="81.099999999999994"/>
    <n v="55.8"/>
    <n v="86.621012738585804"/>
    <n v="7.9020634517907792E-3"/>
    <n v="10.5257534675057"/>
  </r>
  <r>
    <x v="4"/>
    <n v="36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4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4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36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4"/>
    <n v="3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3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3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6"/>
    <n v="16020"/>
    <s v="Lombardia"/>
    <x v="24"/>
    <s v="Emilia-Romagna"/>
    <s v="Modena"/>
    <x v="1"/>
    <n v="4.0282441857019499E-2"/>
    <n v="95.7"/>
    <n v="42.9"/>
    <n v="367.977448040534"/>
    <n v="1.6649016959825E-2"/>
    <n v="25.799616909175299"/>
  </r>
  <r>
    <x v="4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6"/>
    <n v="22069"/>
    <s v="Trentino-Alto Adige"/>
    <x v="16"/>
    <s v="Trentino-Alto Adige"/>
    <s v="Bolzano"/>
    <x v="0"/>
    <n v="9.2457289342954399E-2"/>
    <n v="47.5"/>
    <n v="60.4"/>
    <n v="248.31127594706999"/>
    <n v="0.12885475194988699"/>
    <n v="11.0593537881728"/>
  </r>
  <r>
    <x v="4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4"/>
    <n v="3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6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6"/>
    <n v="93008"/>
    <s v="Friuli Venezia Giulia"/>
    <x v="67"/>
    <s v="Veneto"/>
    <s v="Treviso"/>
    <x v="1"/>
    <n v="0.24755632507235001"/>
    <n v="120.8"/>
    <n v="49"/>
    <n v="112.30011395392999"/>
    <n v="4.1131969639142001E-2"/>
    <n v="12.090592466467699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4"/>
    <n v="3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36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6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6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4"/>
    <n v="36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4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36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4"/>
    <n v="36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4"/>
    <n v="36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4"/>
    <n v="36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3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6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4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4"/>
    <n v="36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36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36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4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4"/>
    <n v="36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6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3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6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6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4"/>
    <n v="36"/>
    <n v="11004"/>
    <s v="Liguria"/>
    <x v="58"/>
    <s v="Toscana"/>
    <s v="Prato"/>
    <x v="1"/>
    <n v="0.34648938291946502"/>
    <n v="96.8"/>
    <n v="39.799999999999997"/>
    <n v="41.439940245186897"/>
    <n v="2.0817987383466099E-2"/>
    <n v="6.5441360830663502"/>
  </r>
  <r>
    <x v="4"/>
    <n v="36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36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4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6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4"/>
    <n v="3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6"/>
    <n v="26050"/>
    <s v="Veneto"/>
    <x v="48"/>
    <s v="Veneto"/>
    <s v="Verona"/>
    <x v="0"/>
    <n v="9.4200631421994696E-2"/>
    <n v="81.099999999999994"/>
    <n v="55.8"/>
    <n v="241.974524521832"/>
    <n v="1.93642645803416E-2"/>
    <n v="8.7006068424834009"/>
  </r>
  <r>
    <x v="4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3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6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36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6"/>
    <n v="64096"/>
    <s v="Campania"/>
    <x v="76"/>
    <s v="Lazio"/>
    <s v="Frosinone"/>
    <x v="1"/>
    <n v="0.33066858456938902"/>
    <n v="39.6"/>
    <n v="25.5"/>
    <n v="109.828823765355"/>
    <n v="1.7340978744916701E-2"/>
    <n v="14.4866299120685"/>
  </r>
  <r>
    <x v="4"/>
    <n v="36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4"/>
    <n v="3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36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36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4"/>
    <n v="3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3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4"/>
    <n v="36"/>
    <n v="58098"/>
    <s v="Lazio"/>
    <x v="0"/>
    <s v="Umbria"/>
    <s v="Terni"/>
    <x v="1"/>
    <n v="0.13751299344812801"/>
    <n v="63.9"/>
    <n v="45.2"/>
    <n v="214.865312469141"/>
    <n v="3.0136264089614801E-2"/>
    <n v="21.103742589106101"/>
  </r>
  <r>
    <x v="4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6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4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6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4"/>
    <n v="3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36"/>
    <n v="23026"/>
    <s v="Veneto"/>
    <x v="49"/>
    <s v="Lombardia"/>
    <s v="CREMONA-MANTOVA"/>
    <x v="1"/>
    <n v="0.18917927767061399"/>
    <n v="81.099999999999994"/>
    <n v="55.8"/>
    <n v="117.795086278428"/>
    <n v="8.9934815788051004E-3"/>
    <n v="4.1532237550355999"/>
  </r>
  <r>
    <x v="4"/>
    <n v="3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36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6"/>
    <n v="70037"/>
    <s v="Molise"/>
    <x v="80"/>
    <s v="Campania"/>
    <s v="Avellino"/>
    <x v="1"/>
    <n v="0.46066737598684898"/>
    <n v="28.5"/>
    <n v="27.6"/>
    <n v="27.221424466704899"/>
    <n v="0.14534813909620101"/>
    <n v="5.4094017271028498"/>
  </r>
  <r>
    <x v="4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6"/>
    <n v="12126"/>
    <s v="Lombardia"/>
    <x v="26"/>
    <s v="Lombardia"/>
    <s v="Pavia"/>
    <x v="0"/>
    <n v="8.3764451631147402E-2"/>
    <n v="95.7"/>
    <n v="42.9"/>
    <n v="321.13280104920398"/>
    <n v="1.46063420232915E-2"/>
    <n v="21.7910338212364"/>
  </r>
  <r>
    <x v="4"/>
    <n v="36"/>
    <n v="70082"/>
    <s v="Molise"/>
    <x v="80"/>
    <s v="Molise"/>
    <s v="Campobasso"/>
    <x v="0"/>
    <n v="0.43476485658938702"/>
    <n v="28.5"/>
    <n v="27.6"/>
    <n v="18.322132738135799"/>
    <n v="7.1508426060207297E-2"/>
    <n v="3.7564719639050002"/>
  </r>
  <r>
    <x v="4"/>
    <n v="3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6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4"/>
    <n v="3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4"/>
    <n v="36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4"/>
    <n v="36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4"/>
    <n v="36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6"/>
    <n v="1214"/>
    <s v="Piemonte"/>
    <x v="3"/>
    <s v="Toscana"/>
    <s v="Massa-Carrara"/>
    <x v="1"/>
    <n v="0.10598598155132"/>
    <n v="106.2"/>
    <n v="46.2"/>
    <n v="251.97297991038101"/>
    <n v="2.8942692052587898E-2"/>
    <n v="28.200294610324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6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36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6"/>
    <n v="63008"/>
    <s v="Campania"/>
    <x v="42"/>
    <s v="Puglia"/>
    <s v="Foggia"/>
    <x v="1"/>
    <n v="0.16823747465553299"/>
    <n v="39.6"/>
    <n v="25.5"/>
    <n v="257.070015600342"/>
    <n v="4.0450627322248703E-2"/>
    <n v="38.7331902687205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36"/>
    <n v="24087"/>
    <s v="Veneto"/>
    <x v="59"/>
    <s v="Lombardia"/>
    <s v="Milano"/>
    <x v="1"/>
    <n v="9.3400432218667895E-2"/>
    <n v="81.099999999999994"/>
    <n v="55.8"/>
    <n v="247.04135866997399"/>
    <n v="2.0552642899958101E-2"/>
    <n v="7.9670791030502501"/>
  </r>
  <r>
    <x v="4"/>
    <n v="36"/>
    <n v="65092"/>
    <s v="Campania"/>
    <x v="4"/>
    <s v="Campania"/>
    <s v="Avellino"/>
    <x v="0"/>
    <n v="0.32511876374285797"/>
    <n v="39.6"/>
    <n v="25.5"/>
    <n v="106.491980885609"/>
    <n v="2.1769067949555E-2"/>
    <n v="17.93497830572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4"/>
    <n v="36"/>
    <n v="3018"/>
    <s v="Piemonte"/>
    <x v="74"/>
    <s v="Piemonte"/>
    <s v="Alessandria"/>
    <x v="0"/>
    <n v="0.14930692599411399"/>
    <n v="106.2"/>
    <n v="46.2"/>
    <n v="209.02007009661301"/>
    <n v="2.408618595716E-2"/>
    <n v="22.836490962973201"/>
  </r>
  <r>
    <x v="4"/>
    <n v="36"/>
    <n v="1242"/>
    <s v="Piemonte"/>
    <x v="3"/>
    <s v="Piemonte"/>
    <s v="Asti"/>
    <x v="0"/>
    <n v="0.15873334393817401"/>
    <n v="106.2"/>
    <n v="46.2"/>
    <n v="196.91479451584101"/>
    <n v="2.2870141430818398E-2"/>
    <n v="22.3008971122888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36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6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36"/>
    <n v="64042"/>
    <s v="Campania"/>
    <x v="76"/>
    <s v="Puglia"/>
    <s v="Bari"/>
    <x v="1"/>
    <n v="0.22739391023053701"/>
    <n v="39.6"/>
    <n v="25.5"/>
    <n v="207.80059586209501"/>
    <n v="3.3041881219636103E-2"/>
    <n v="29.0351140278702"/>
  </r>
  <r>
    <x v="4"/>
    <n v="3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36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4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3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69025"/>
    <s v="Abruzzo"/>
    <x v="61"/>
    <s v="Abruzzo"/>
    <s v="Teramo"/>
    <x v="0"/>
    <n v="0.32149858888058302"/>
    <n v="42.4"/>
    <n v="43.1"/>
    <n v="29.580397365788102"/>
    <n v="3.2467504078470502E-2"/>
    <n v="3.4776263801829002"/>
  </r>
  <r>
    <x v="4"/>
    <n v="36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36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36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4"/>
    <n v="36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36"/>
    <n v="66015"/>
    <s v="Abruzzo"/>
    <x v="64"/>
    <s v="Abruzzo"/>
    <s v="Chieti"/>
    <x v="0"/>
    <n v="0.30549939176109098"/>
    <n v="42.4"/>
    <n v="43.1"/>
    <n v="51.400066666808002"/>
    <n v="3.1475475659993403E-2"/>
    <n v="3.5601963262018699"/>
  </r>
  <r>
    <x v="4"/>
    <n v="3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6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3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6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6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4"/>
    <n v="36"/>
    <n v="14013"/>
    <s v="Lombardia"/>
    <x v="52"/>
    <s v="Lombardia"/>
    <s v="LECCO-MONZA E DELLA BRIANZA"/>
    <x v="0"/>
    <n v="0.206899168979162"/>
    <n v="95.7"/>
    <n v="42.9"/>
    <n v="161.62828721317999"/>
    <n v="6.6160369380566797E-3"/>
    <n v="16.472795128193201"/>
  </r>
  <r>
    <x v="4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6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6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4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36"/>
    <n v="46003"/>
    <s v="Toscana"/>
    <x v="63"/>
    <s v="Toscana"/>
    <s v="Massa-Carrara"/>
    <x v="0"/>
    <n v="0.22130213048765399"/>
    <n v="89.9"/>
    <n v="48.5"/>
    <n v="114.055777615219"/>
    <n v="1.34153476391263E-2"/>
    <n v="11.4777543452958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36"/>
    <n v="26043"/>
    <s v="Veneto"/>
    <x v="48"/>
    <s v="Emilia-Romagna"/>
    <s v="Ferrara"/>
    <x v="1"/>
    <n v="5.4418252215002197E-2"/>
    <n v="81.099999999999994"/>
    <n v="55.8"/>
    <n v="292.426641533029"/>
    <n v="2.3028806858299999E-2"/>
    <n v="10.861967982480801"/>
  </r>
  <r>
    <x v="4"/>
    <n v="36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3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3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3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36"/>
    <n v="2072"/>
    <s v="Piemonte"/>
    <x v="86"/>
    <s v="Piemonte"/>
    <s v="Asti"/>
    <x v="0"/>
    <n v="0.183807168237927"/>
    <n v="106.2"/>
    <n v="46.2"/>
    <n v="173.567019697218"/>
    <n v="2.0012919780307298E-2"/>
    <n v="18.827176453102801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6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4"/>
    <n v="36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4"/>
    <n v="3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36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36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4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4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3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6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4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4"/>
    <n v="36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6"/>
    <n v="13058"/>
    <s v="Lombardia"/>
    <x v="26"/>
    <s v="Lombardia"/>
    <s v="LECCO-MONZA E DELLA BRIANZA"/>
    <x v="0"/>
    <n v="7.4351772088498996E-2"/>
    <n v="95.7"/>
    <n v="42.9"/>
    <n v="327.86733374784001"/>
    <n v="1.4249328737051099E-2"/>
    <n v="23.335469518477598"/>
  </r>
  <r>
    <x v="4"/>
    <n v="36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4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6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4"/>
    <n v="3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6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4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4"/>
    <n v="36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3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36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4"/>
    <n v="36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3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3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6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4"/>
    <n v="36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6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6"/>
    <n v="4203"/>
    <s v="Piemonte"/>
    <x v="19"/>
    <s v="Liguria"/>
    <s v="Savona"/>
    <x v="1"/>
    <n v="0.171570741359273"/>
    <n v="106.2"/>
    <n v="46.2"/>
    <n v="184.71136914707299"/>
    <n v="2.2252932460625999E-2"/>
    <n v="20.726580438593398"/>
  </r>
  <r>
    <x v="4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6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6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6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4"/>
    <n v="36"/>
    <n v="4196"/>
    <s v="Piemonte"/>
    <x v="19"/>
    <s v="Piemonte"/>
    <s v="Cuneo"/>
    <x v="0"/>
    <n v="0.183903021260544"/>
    <n v="106.2"/>
    <n v="46.2"/>
    <n v="172.496819407727"/>
    <n v="1.9943777321164199E-2"/>
    <n v="19.038172488286399"/>
  </r>
  <r>
    <x v="4"/>
    <n v="3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3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6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6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4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6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4"/>
    <n v="36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4"/>
    <n v="3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36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3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36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4"/>
    <n v="3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3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4"/>
    <n v="36"/>
    <n v="14022"/>
    <s v="Lombardia"/>
    <x v="52"/>
    <s v="Lombardia"/>
    <s v="Bergamo"/>
    <x v="0"/>
    <n v="0.16556185298514201"/>
    <n v="95.7"/>
    <n v="42.9"/>
    <n v="212.714900562568"/>
    <n v="8.7476117310840897E-3"/>
    <n v="18.751489573832298"/>
  </r>
  <r>
    <x v="4"/>
    <n v="36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3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36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4"/>
    <n v="3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3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6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4"/>
    <n v="3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6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3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4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6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4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6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4"/>
    <n v="3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6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4"/>
    <n v="36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4"/>
    <n v="36"/>
    <n v="75015"/>
    <s v="Puglia"/>
    <x v="47"/>
    <s v="Calabria"/>
    <s v="Cosenza"/>
    <x v="1"/>
    <n v="0.18820840124927701"/>
    <n v="61.4"/>
    <n v="28.6"/>
    <n v="223.38036564734401"/>
    <n v="2.85985666237407E-2"/>
    <n v="35.372656880554402"/>
  </r>
  <r>
    <x v="4"/>
    <n v="36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4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36"/>
    <n v="6046"/>
    <s v="Piemonte"/>
    <x v="43"/>
    <s v="Piemonte"/>
    <s v="Torino"/>
    <x v="0"/>
    <n v="0.23301935732958001"/>
    <n v="106.2"/>
    <n v="46.2"/>
    <n v="121.48963613574"/>
    <n v="1.3642993834385801E-2"/>
    <n v="13.3721194734328"/>
  </r>
  <r>
    <x v="4"/>
    <n v="3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6"/>
    <n v="17106"/>
    <s v="Lombardia"/>
    <x v="15"/>
    <s v="Lombardia"/>
    <s v="CREMONA-MANTOVA"/>
    <x v="0"/>
    <n v="0.113524100831779"/>
    <n v="95.7"/>
    <n v="42.9"/>
    <n v="276.33096284605199"/>
    <n v="1.20394873261007E-2"/>
    <n v="21.889919399313801"/>
  </r>
  <r>
    <x v="4"/>
    <n v="36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6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4"/>
    <n v="3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4"/>
    <n v="36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4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4"/>
    <n v="3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6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36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4"/>
    <n v="3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3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6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4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6"/>
    <n v="9003"/>
    <s v="Liguria"/>
    <x v="8"/>
    <s v="Liguria"/>
    <s v="Imperia"/>
    <x v="0"/>
    <n v="0.29241632381763799"/>
    <n v="96.8"/>
    <n v="39.799999999999997"/>
    <n v="118.982976147586"/>
    <n v="5.80216268982044E-2"/>
    <n v="12.848351608603799"/>
  </r>
  <r>
    <x v="4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6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6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4"/>
    <n v="3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36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4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6"/>
    <n v="1248"/>
    <s v="Piemonte"/>
    <x v="3"/>
    <s v="Piemonte"/>
    <s v="Verbano-Cusio-Ossola"/>
    <x v="0"/>
    <n v="0.113173991295045"/>
    <n v="106.2"/>
    <n v="46.2"/>
    <n v="244.338603638611"/>
    <n v="2.8062898674591899E-2"/>
    <n v="27.4188256824131"/>
  </r>
  <r>
    <x v="4"/>
    <n v="36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4"/>
    <n v="3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6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4"/>
    <n v="3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6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6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3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09020"/>
    <s v="Marche"/>
    <x v="77"/>
    <s v="Marche"/>
    <s v="Macerata"/>
    <x v="0"/>
    <n v="0.29551431114413301"/>
    <n v="61.9"/>
    <n v="44.8"/>
    <n v="47.522957313933802"/>
    <n v="1.6365642107054899E-2"/>
    <n v="5.2393691414162298"/>
  </r>
  <r>
    <x v="4"/>
    <n v="36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36"/>
    <n v="98012"/>
    <s v="Lombardia"/>
    <x v="13"/>
    <s v="Lombardia"/>
    <s v="LECCO-MONZA E DELLA BRIANZA"/>
    <x v="0"/>
    <n v="5.8998551139393798E-2"/>
    <n v="95.7"/>
    <n v="42.9"/>
    <n v="351.750357541364"/>
    <n v="1.6126556170500399E-2"/>
    <n v="23.1952486009226"/>
  </r>
  <r>
    <x v="4"/>
    <n v="36"/>
    <n v="22067"/>
    <s v="Trentino-Alto Adige"/>
    <x v="16"/>
    <s v="Lombardia"/>
    <s v="Brescia"/>
    <x v="1"/>
    <n v="0.10982868471000599"/>
    <n v="47.5"/>
    <n v="60.4"/>
    <n v="221.69817941951899"/>
    <n v="0.115244143086723"/>
    <n v="9.1569175707145405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36"/>
    <n v="2035"/>
    <s v="Piemonte"/>
    <x v="86"/>
    <s v="Piemonte"/>
    <s v="Torino"/>
    <x v="0"/>
    <n v="0.15438243803997101"/>
    <n v="106.2"/>
    <n v="46.2"/>
    <n v="203.64722565439001"/>
    <n v="2.3404245954544999E-2"/>
    <n v="22.270050124310401"/>
  </r>
  <r>
    <x v="4"/>
    <n v="36"/>
    <n v="66089"/>
    <s v="Abruzzo"/>
    <x v="64"/>
    <s v="Abruzzo"/>
    <s v="Pescara"/>
    <x v="0"/>
    <n v="0.30573893632482502"/>
    <n v="42.4"/>
    <n v="43.1"/>
    <n v="35.256490179876799"/>
    <n v="1.06980535210149E-2"/>
    <n v="3.78174421746438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6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6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36"/>
    <n v="18153"/>
    <s v="Lombardia"/>
    <x v="73"/>
    <s v="Piemonte"/>
    <s v="Verbano-Cusio-Ossola"/>
    <x v="1"/>
    <n v="0.13601642181575399"/>
    <n v="95.7"/>
    <n v="42.9"/>
    <n v="261.830630222558"/>
    <n v="1.21873817377205E-2"/>
    <n v="17.698616899522701"/>
  </r>
  <r>
    <x v="4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3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36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4"/>
    <n v="36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4"/>
    <n v="3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36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6"/>
    <n v="76013"/>
    <s v="Basilicata"/>
    <x v="18"/>
    <s v="Calabria"/>
    <s v="Cosenza"/>
    <x v="1"/>
    <n v="0.43309839707819803"/>
    <n v="276.8"/>
    <n v="41.7"/>
    <n v="30.712096270753499"/>
    <n v="1.87966279773733E-2"/>
    <n v="7.0289623458914896"/>
  </r>
  <r>
    <x v="4"/>
    <n v="36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36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4"/>
    <n v="3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4"/>
    <n v="3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3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3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6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4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3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36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4"/>
    <n v="36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4"/>
    <n v="36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36"/>
    <n v="102023"/>
    <s v="Calabria"/>
    <x v="29"/>
    <s v="Basilicata"/>
    <s v="Potenza"/>
    <x v="1"/>
    <n v="0.22691599005784899"/>
    <n v="20.8"/>
    <n v="27.8"/>
    <n v="286.52030591075402"/>
    <n v="0.23636015785405201"/>
    <n v="37.082056572570302"/>
  </r>
  <r>
    <x v="4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3016"/>
    <s v="Friuli Venezia Giulia"/>
    <x v="67"/>
    <s v="Veneto"/>
    <s v="Venezia"/>
    <x v="1"/>
    <n v="0.24090683280601"/>
    <n v="120.8"/>
    <n v="49"/>
    <n v="139.78225792003801"/>
    <n v="6.0223925424160503E-2"/>
    <n v="11.0619417456174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36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36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4"/>
    <n v="36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6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4"/>
    <n v="36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36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4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4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4"/>
    <n v="36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70"/>
    <s v="Veneto"/>
    <x v="59"/>
    <s v="Lombardia"/>
    <s v="Brescia"/>
    <x v="1"/>
    <n v="0.106036740984478"/>
    <n v="81.099999999999994"/>
    <n v="55.8"/>
    <n v="232.023758934169"/>
    <n v="1.91944118612963E-2"/>
    <n v="7.0067138858046798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43046"/>
    <s v="Marche"/>
    <x v="12"/>
    <s v="Marche"/>
    <s v="Ancona"/>
    <x v="0"/>
    <n v="0.29588849902290898"/>
    <n v="61.9"/>
    <n v="44.8"/>
    <n v="44.612756560153002"/>
    <n v="7.9172364839287298E-3"/>
    <n v="4.3624660832919"/>
  </r>
  <r>
    <x v="4"/>
    <n v="3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6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36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6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3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6"/>
    <n v="26037"/>
    <s v="Veneto"/>
    <x v="48"/>
    <s v="Veneto"/>
    <s v="Verona"/>
    <x v="0"/>
    <n v="0.123484666309966"/>
    <n v="81.099999999999994"/>
    <n v="55.8"/>
    <n v="203.39430743504099"/>
    <n v="1.510495022586E-2"/>
    <n v="7.1870082992230904"/>
  </r>
  <r>
    <x v="4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6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4"/>
    <n v="36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6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3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3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4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6"/>
    <n v="17120"/>
    <s v="Lombardia"/>
    <x v="15"/>
    <s v="Lombardia"/>
    <s v="Como-Varese"/>
    <x v="0"/>
    <n v="0.114297572538446"/>
    <n v="95.7"/>
    <n v="42.9"/>
    <n v="279.13798984046201"/>
    <n v="1.2727986639760601E-2"/>
    <n v="21.0732845244791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4"/>
    <n v="3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3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3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36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4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6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3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6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4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6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36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3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6"/>
    <n v="1115"/>
    <s v="Piemonte"/>
    <x v="3"/>
    <s v="Lombardia"/>
    <s v="Brescia"/>
    <x v="1"/>
    <n v="0.139318895877932"/>
    <n v="106.2"/>
    <n v="46.2"/>
    <n v="217.060626429693"/>
    <n v="2.4921121296133698E-2"/>
    <n v="24.469238304104501"/>
  </r>
  <r>
    <x v="4"/>
    <n v="3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36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4"/>
    <n v="3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36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3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3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4"/>
    <n v="36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4"/>
    <n v="36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6"/>
    <n v="24068"/>
    <s v="Veneto"/>
    <x v="59"/>
    <s v="Veneto"/>
    <s v="Padova"/>
    <x v="0"/>
    <n v="9.5443270952422499E-2"/>
    <n v="81.099999999999994"/>
    <n v="55.8"/>
    <n v="241.10988571120799"/>
    <n v="1.9355410058656701E-2"/>
    <n v="8.4813093743480401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3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6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36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4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6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4"/>
    <n v="3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6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4"/>
    <n v="36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3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4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6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36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6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17106"/>
    <s v="Lombardia"/>
    <x v="15"/>
    <s v="Piemonte"/>
    <s v="Alessandria"/>
    <x v="1"/>
    <n v="0.113524100831779"/>
    <n v="95.7"/>
    <n v="42.9"/>
    <n v="276.33096284605199"/>
    <n v="1.20394873261007E-2"/>
    <n v="21.88991939931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300"/>
    <s v="Piemonte"/>
    <x v="3"/>
    <s v="Valle d'Aosta"/>
    <s v="Valle d'Aosta/Vallï¿½e d'Aoste"/>
    <x v="1"/>
    <n v="0.14663945872286799"/>
    <n v="106.2"/>
    <n v="46.2"/>
    <n v="209.839732410735"/>
    <n v="2.48897152519259E-2"/>
    <n v="23.68879612518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36"/>
    <n v="42014"/>
    <s v="Marche"/>
    <x v="14"/>
    <s v="Abruzzo"/>
    <s v="Teramo"/>
    <x v="1"/>
    <n v="0.24797647925243901"/>
    <n v="61.9"/>
    <n v="44.8"/>
    <n v="119.02925843983699"/>
    <n v="6.4588222628525496E-2"/>
    <n v="12.6372864242944"/>
  </r>
  <r>
    <x v="4"/>
    <n v="36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6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4"/>
    <n v="36"/>
    <n v="62048"/>
    <s v="Campania"/>
    <x v="75"/>
    <s v="Molise"/>
    <s v="Campobasso"/>
    <x v="1"/>
    <n v="0.21498809921092699"/>
    <n v="39.6"/>
    <n v="25.5"/>
    <n v="220.224274894958"/>
    <n v="3.4994441317200198E-2"/>
    <n v="30.637739558483698"/>
  </r>
  <r>
    <x v="4"/>
    <n v="3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4"/>
    <n v="36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36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4"/>
    <n v="3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209"/>
    <s v="Piemonte"/>
    <x v="3"/>
    <s v="Piemonte"/>
    <s v="Torino"/>
    <x v="0"/>
    <n v="0.15880116741934899"/>
    <n v="106.2"/>
    <n v="46.2"/>
    <n v="197.50213361287601"/>
    <n v="2.2819415717213201E-2"/>
    <n v="22.128829047570399"/>
  </r>
  <r>
    <x v="4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6"/>
    <n v="17142"/>
    <s v="Lombardia"/>
    <x v="15"/>
    <s v="Lombardia"/>
    <s v="Sondrio"/>
    <x v="0"/>
    <n v="0.12145406761488201"/>
    <n v="95.7"/>
    <n v="42.9"/>
    <n v="265.01606854757603"/>
    <n v="1.1427567742033001E-2"/>
    <n v="21.779752180834901"/>
  </r>
  <r>
    <x v="4"/>
    <n v="3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36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4"/>
    <n v="36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4"/>
    <n v="36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4"/>
    <n v="3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3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3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3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4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1021"/>
    <s v="Friuli Venezia Giulia"/>
    <x v="78"/>
    <s v="Veneto"/>
    <s v="Vicenza"/>
    <x v="1"/>
    <n v="0.15810484494874399"/>
    <n v="120.8"/>
    <n v="49"/>
    <n v="213.42880757898001"/>
    <n v="7.1245274698412298E-2"/>
    <n v="23.629451719255201"/>
  </r>
  <r>
    <x v="4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6"/>
    <n v="35019"/>
    <s v="Emilia-Romagna"/>
    <x v="37"/>
    <s v="Emilia-Romagna"/>
    <s v="Bologna"/>
    <x v="0"/>
    <n v="0.27204417106261403"/>
    <n v="81.5"/>
    <n v="51.5"/>
    <n v="31.7646803015076"/>
    <n v="2.6346817396433E-3"/>
    <n v="4.27721150818242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4"/>
    <n v="3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6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4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36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6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6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4"/>
    <n v="36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6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4"/>
    <n v="3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3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6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6"/>
    <n v="46017"/>
    <s v="Toscana"/>
    <x v="63"/>
    <s v="Piemonte"/>
    <s v="Alessandria"/>
    <x v="1"/>
    <n v="9.2340476521494796E-2"/>
    <n v="89.9"/>
    <n v="48.5"/>
    <n v="266.045429643913"/>
    <n v="3.2936906143283401E-2"/>
    <n v="22.550668492110901"/>
  </r>
  <r>
    <x v="4"/>
    <n v="3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3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3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6"/>
    <n v="4226"/>
    <s v="Piemonte"/>
    <x v="19"/>
    <s v="Piemonte"/>
    <s v="Alessandria"/>
    <x v="0"/>
    <n v="0.23179166265106599"/>
    <n v="106.2"/>
    <n v="46.2"/>
    <n v="123.471936346617"/>
    <n v="1.3962957413252999E-2"/>
    <n v="13.372619808885799"/>
  </r>
  <r>
    <x v="4"/>
    <n v="36"/>
    <n v="61026"/>
    <s v="Campania"/>
    <x v="40"/>
    <s v="Campania"/>
    <s v="Avellino"/>
    <x v="0"/>
    <n v="0.21644878395919401"/>
    <n v="39.6"/>
    <n v="25.5"/>
    <n v="213.99104863132899"/>
    <n v="3.3586244365503899E-2"/>
    <n v="31.386710822389102"/>
  </r>
  <r>
    <x v="4"/>
    <n v="36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3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6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4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4"/>
    <n v="3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3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3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3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6"/>
    <n v="10029"/>
    <s v="Liguria"/>
    <x v="30"/>
    <s v="Piemonte"/>
    <s v="Cuneo"/>
    <x v="1"/>
    <n v="0.32402874662435399"/>
    <n v="96.8"/>
    <n v="39.799999999999997"/>
    <n v="74.061181336361798"/>
    <n v="4.0104704248579197E-2"/>
    <n v="9.7196326306135195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4"/>
    <n v="36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4"/>
    <n v="36"/>
    <n v="72017"/>
    <s v="Puglia"/>
    <x v="7"/>
    <s v="Abruzzo"/>
    <s v="Chieti"/>
    <x v="1"/>
    <n v="0.20441105222070499"/>
    <n v="61.4"/>
    <n v="28.6"/>
    <n v="256.23417033863097"/>
    <n v="6.3218137529886295E-2"/>
    <n v="27.9136718664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3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4"/>
    <n v="3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36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4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6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6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36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6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3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4"/>
    <n v="3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6"/>
    <n v="16168"/>
    <s v="Lombardia"/>
    <x v="24"/>
    <s v="Lombardia"/>
    <s v="Brescia"/>
    <x v="0"/>
    <n v="9.3400842572329806E-2"/>
    <n v="95.7"/>
    <n v="42.9"/>
    <n v="304.01645510713701"/>
    <n v="1.33450551099802E-2"/>
    <n v="22.3725471878288"/>
  </r>
  <r>
    <x v="4"/>
    <n v="37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7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7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7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37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17168"/>
    <s v="Lombardia"/>
    <x v="15"/>
    <s v="Veneto"/>
    <s v="Padova"/>
    <x v="1"/>
    <n v="0.19563574291015801"/>
    <n v="95.7"/>
    <n v="42.9"/>
    <n v="186.58425578544799"/>
    <n v="8.5332010104909404E-3"/>
    <n v="14.686943147030499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4"/>
    <n v="37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4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7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3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7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37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37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7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4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7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3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4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37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7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37"/>
    <n v="30002"/>
    <s v="Friuli Venezia Giulia"/>
    <x v="25"/>
    <s v="Veneto"/>
    <s v="Treviso"/>
    <x v="1"/>
    <n v="0.216416061014857"/>
    <n v="120.8"/>
    <n v="49"/>
    <n v="174.25782431954099"/>
    <n v="7.4661960429289104E-2"/>
    <n v="13.659001121283"/>
  </r>
  <r>
    <x v="4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37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7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4"/>
    <n v="37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4"/>
    <n v="37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7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37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7"/>
    <n v="13004"/>
    <s v="Lombardia"/>
    <x v="26"/>
    <s v="Lombardia"/>
    <s v="Brescia"/>
    <x v="0"/>
    <n v="3.1461849859222499E-2"/>
    <n v="95.7"/>
    <n v="42.9"/>
    <n v="377.30679322033399"/>
    <n v="1.6555417555742101E-2"/>
    <n v="26.5673567932742"/>
  </r>
  <r>
    <x v="4"/>
    <n v="37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3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4"/>
    <n v="37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4"/>
    <n v="37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4"/>
    <n v="37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7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7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3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7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3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4"/>
    <n v="37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4"/>
    <n v="37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4"/>
    <n v="3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7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4"/>
    <n v="3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37"/>
    <n v="26047"/>
    <s v="Veneto"/>
    <x v="48"/>
    <s v="Veneto"/>
    <s v="Verona"/>
    <x v="0"/>
    <n v="8.1567121953724203E-2"/>
    <n v="81.099999999999994"/>
    <n v="55.8"/>
    <n v="261.50995881331102"/>
    <n v="2.1081924530647601E-2"/>
    <n v="8.6426993423498999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37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3139"/>
    <s v="Lombardia"/>
    <x v="26"/>
    <s v="Lombardia"/>
    <s v="Milano"/>
    <x v="0"/>
    <n v="0.102145648427274"/>
    <n v="95.7"/>
    <n v="42.9"/>
    <n v="294.943740651312"/>
    <n v="1.2601912061558701E-2"/>
    <n v="21.426383437201199"/>
  </r>
  <r>
    <x v="4"/>
    <n v="37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3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7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3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3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3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37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4"/>
    <n v="37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37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3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7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4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7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4"/>
    <n v="3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4"/>
    <n v="3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7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3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7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4"/>
    <n v="37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7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4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7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37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4"/>
    <n v="37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3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7"/>
    <n v="25029"/>
    <s v="Veneto"/>
    <x v="82"/>
    <s v="Veneto"/>
    <s v="Vicenza"/>
    <x v="0"/>
    <n v="0.140872109593287"/>
    <n v="81.099999999999994"/>
    <n v="55.8"/>
    <n v="163.84493842206601"/>
    <n v="1.36034317526302E-2"/>
    <n v="10.4377137964485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4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7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4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7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3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4"/>
    <n v="37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37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7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4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7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4"/>
    <n v="3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3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63011"/>
    <s v="Campania"/>
    <x v="42"/>
    <s v="Molise"/>
    <s v="Isernia"/>
    <x v="1"/>
    <n v="0.16853807469969001"/>
    <n v="39.6"/>
    <n v="25.5"/>
    <n v="259.270246122819"/>
    <n v="4.0129602432835199E-2"/>
    <n v="38.050330603838098"/>
  </r>
  <r>
    <x v="4"/>
    <n v="37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3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7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4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4"/>
    <n v="37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7"/>
    <n v="6146"/>
    <s v="Piemonte"/>
    <x v="43"/>
    <s v="Lombardia"/>
    <s v="Milano"/>
    <x v="1"/>
    <n v="0.28511613598923902"/>
    <n v="106.2"/>
    <n v="46.2"/>
    <n v="67.720760416324097"/>
    <n v="7.0789361410525404E-3"/>
    <n v="7.3029649422794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3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4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7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4"/>
    <n v="3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37"/>
    <n v="24081"/>
    <s v="Veneto"/>
    <x v="59"/>
    <s v="Friuli Venezia Giulia"/>
    <s v="Pordenone"/>
    <x v="1"/>
    <n v="0.109300313342706"/>
    <n v="81.099999999999994"/>
    <n v="55.8"/>
    <n v="225.415589198378"/>
    <n v="1.8873829532482501E-2"/>
    <n v="7.4156040406938502"/>
  </r>
  <r>
    <x v="4"/>
    <n v="3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37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7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4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7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4"/>
    <n v="3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37"/>
    <n v="109038"/>
    <s v="Marche"/>
    <x v="77"/>
    <s v="Marche"/>
    <s v="Ancona"/>
    <x v="0"/>
    <n v="0.29098752239032"/>
    <n v="61.9"/>
    <n v="44.8"/>
    <n v="50.561453631158301"/>
    <n v="1.6343943349817001E-2"/>
    <n v="6.0555928350020203"/>
  </r>
  <r>
    <x v="4"/>
    <n v="37"/>
    <n v="4068"/>
    <s v="Piemonte"/>
    <x v="19"/>
    <s v="Piemonte"/>
    <s v="Novara"/>
    <x v="0"/>
    <n v="0.21132085256997399"/>
    <n v="106.2"/>
    <n v="46.2"/>
    <n v="144.97761625716899"/>
    <n v="1.6267111582611401E-2"/>
    <n v="15.6201790252442"/>
  </r>
  <r>
    <x v="4"/>
    <n v="3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3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7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4"/>
    <n v="3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4"/>
    <n v="37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3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7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37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4"/>
    <n v="3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4"/>
    <n v="37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7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4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7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7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4"/>
    <n v="3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37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3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37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4"/>
    <n v="37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7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7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4"/>
    <n v="37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7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37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4"/>
    <n v="3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7"/>
    <n v="31001"/>
    <s v="Friuli Venezia Giulia"/>
    <x v="78"/>
    <s v="Veneto"/>
    <s v="Venezia"/>
    <x v="1"/>
    <n v="0.177561365153109"/>
    <n v="120.8"/>
    <n v="49"/>
    <n v="195.68218287490899"/>
    <n v="6.7658814977303999E-2"/>
    <n v="20.6114213525290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7"/>
    <n v="41036"/>
    <s v="Marche"/>
    <x v="36"/>
    <s v="Marche"/>
    <s v="Ancona"/>
    <x v="0"/>
    <n v="0.29360019046321401"/>
    <n v="61.9"/>
    <n v="44.8"/>
    <n v="57.771409535719897"/>
    <n v="2.1510803768883702E-2"/>
    <n v="4.32520036088105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37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4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7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4"/>
    <n v="37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7"/>
    <n v="75083"/>
    <s v="Puglia"/>
    <x v="47"/>
    <s v="Puglia"/>
    <s v="Barletta-Andria-Trani"/>
    <x v="0"/>
    <n v="0.13313789033319001"/>
    <n v="61.4"/>
    <n v="28.6"/>
    <n v="279.54163865099503"/>
    <n v="4.62645336278803E-2"/>
    <n v="43.783392403603997"/>
  </r>
  <r>
    <x v="4"/>
    <n v="37"/>
    <n v="41038"/>
    <s v="Marche"/>
    <x v="36"/>
    <s v="Marche"/>
    <s v="Pesaro e Urbino"/>
    <x v="0"/>
    <n v="0.29219128312124498"/>
    <n v="61.9"/>
    <n v="44.8"/>
    <n v="61.1268401226924"/>
    <n v="2.79119076420489E-2"/>
    <n v="5.0991134980025299"/>
  </r>
  <r>
    <x v="4"/>
    <n v="3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37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37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37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37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160"/>
    <s v="Piemonte"/>
    <x v="3"/>
    <s v="Piemonte"/>
    <s v="Verbano-Cusio-Ossola"/>
    <x v="0"/>
    <n v="0.14525324293466599"/>
    <n v="106.2"/>
    <n v="46.2"/>
    <n v="211.77592500885399"/>
    <n v="2.44456219608758E-2"/>
    <n v="23.623829003263801"/>
  </r>
  <r>
    <x v="4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7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3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4"/>
    <n v="3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22205"/>
    <s v="Trentino-Alto Adige"/>
    <x v="16"/>
    <s v="Veneto"/>
    <s v="Treviso"/>
    <x v="1"/>
    <n v="7.6473806070602002E-2"/>
    <n v="47.5"/>
    <n v="60.4"/>
    <n v="273.63863905639198"/>
    <n v="0.138519407504445"/>
    <n v="12.120495904209999"/>
  </r>
  <r>
    <x v="4"/>
    <n v="37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4"/>
    <n v="37"/>
    <n v="109040"/>
    <s v="Marche"/>
    <x v="77"/>
    <s v="Abruzzo"/>
    <s v="L'Aquila"/>
    <x v="1"/>
    <n v="0.25364679409905"/>
    <n v="61.9"/>
    <n v="44.8"/>
    <n v="100.054129690674"/>
    <n v="4.0670004352635097E-2"/>
    <n v="11.1440275717672"/>
  </r>
  <r>
    <x v="4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7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4"/>
    <n v="3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3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7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37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3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4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7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3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3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3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7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37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4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7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4"/>
    <n v="37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4"/>
    <n v="3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67017"/>
    <s v="Abruzzo"/>
    <x v="85"/>
    <s v="Marche"/>
    <s v="Macerata"/>
    <x v="1"/>
    <n v="0.297301294813687"/>
    <n v="42.4"/>
    <n v="43.1"/>
    <n v="40.5842013522145"/>
    <n v="1.34543977040459E-2"/>
    <n v="5.8613659508417104"/>
  </r>
  <r>
    <x v="4"/>
    <n v="37"/>
    <n v="76006"/>
    <s v="Basilicata"/>
    <x v="18"/>
    <s v="Campania"/>
    <s v="Napoli"/>
    <x v="1"/>
    <n v="0.44211127320261601"/>
    <n v="276.8"/>
    <n v="41.7"/>
    <n v="19.954274456422201"/>
    <n v="7.5003014608607897E-3"/>
    <n v="4.5898421599433101"/>
  </r>
  <r>
    <x v="4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7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3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7"/>
    <n v="93049"/>
    <s v="Friuli Venezia Giulia"/>
    <x v="67"/>
    <s v="Veneto"/>
    <s v="Venezia"/>
    <x v="1"/>
    <n v="0.23975022444034799"/>
    <n v="120.8"/>
    <n v="49"/>
    <n v="141.80313059444299"/>
    <n v="6.1002662942755199E-2"/>
    <n v="11.10737873054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7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4"/>
    <n v="3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3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37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3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4"/>
    <n v="37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20022"/>
    <s v="Lombardia"/>
    <x v="5"/>
    <s v="Emilia-Romagna"/>
    <s v="Reggio nell'Emilia"/>
    <x v="1"/>
    <n v="0.31327643614227701"/>
    <n v="95.7"/>
    <n v="42.9"/>
    <n v="58.243029812751303"/>
    <n v="3.2927410844870498E-3"/>
    <n v="4.2733326716501701"/>
  </r>
  <r>
    <x v="4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7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41"/>
    <s v="Piemonte"/>
    <x v="19"/>
    <s v="Piemonte"/>
    <s v="Asti"/>
    <x v="0"/>
    <n v="0.121844457755253"/>
    <n v="106.2"/>
    <n v="46.2"/>
    <n v="235.74709183492399"/>
    <n v="2.7617281302108099E-2"/>
    <n v="26.433996203452502"/>
  </r>
  <r>
    <x v="4"/>
    <n v="3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4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4"/>
    <n v="37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3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7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4"/>
    <n v="3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4"/>
    <n v="3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37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7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4"/>
    <n v="3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37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4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37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7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7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4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7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4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37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37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37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37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4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7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7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4"/>
    <n v="37"/>
    <n v="66005"/>
    <s v="Abruzzo"/>
    <x v="64"/>
    <s v="Abruzzo"/>
    <s v="Chieti"/>
    <x v="0"/>
    <n v="0.317789862716716"/>
    <n v="42.4"/>
    <n v="43.1"/>
    <n v="33.640684513336701"/>
    <n v="3.1157843409999199E-2"/>
    <n v="3.55043786602159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7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4"/>
    <n v="37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7"/>
    <n v="17172"/>
    <s v="Lombardia"/>
    <x v="15"/>
    <s v="Veneto"/>
    <s v="Vicenza"/>
    <x v="1"/>
    <n v="0.13200411865174999"/>
    <n v="95.7"/>
    <n v="42.9"/>
    <n v="259.31641711427699"/>
    <n v="1.1826280829269901E-2"/>
    <n v="19.607038103214801"/>
  </r>
  <r>
    <x v="4"/>
    <n v="3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4"/>
    <n v="3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3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37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7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37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7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7"/>
    <n v="30007"/>
    <s v="Friuli Venezia Giulia"/>
    <x v="25"/>
    <s v="Veneto"/>
    <s v="Padova"/>
    <x v="1"/>
    <n v="0.216669864631263"/>
    <n v="120.8"/>
    <n v="49"/>
    <n v="169.960101196561"/>
    <n v="6.99331544624055E-2"/>
    <n v="13.790276871995101"/>
  </r>
  <r>
    <x v="4"/>
    <n v="37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7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37"/>
    <n v="3143"/>
    <s v="Piemonte"/>
    <x v="74"/>
    <s v="Lombardia"/>
    <s v="LECCO-MONZA E DELLA BRIANZA"/>
    <x v="1"/>
    <n v="0.19138616539598599"/>
    <n v="106.2"/>
    <n v="46.2"/>
    <n v="166.50159181117399"/>
    <n v="1.94932782866101E-2"/>
    <n v="17.837931148299301"/>
  </r>
  <r>
    <x v="4"/>
    <n v="3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7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4"/>
    <n v="3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37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7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4"/>
    <n v="37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4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4"/>
    <n v="3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37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7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4"/>
    <n v="37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4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37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3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3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7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7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3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37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4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7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3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18113"/>
    <s v="Lombardia"/>
    <x v="73"/>
    <s v="Lombardia"/>
    <s v="LECCO-MONZA E DELLA BRIANZA"/>
    <x v="0"/>
    <n v="0.151733207971605"/>
    <n v="95.7"/>
    <n v="42.9"/>
    <n v="245.28962362147701"/>
    <n v="1.1350308981005801E-2"/>
    <n v="16.139403670296598"/>
  </r>
  <r>
    <x v="4"/>
    <n v="3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7"/>
    <n v="78142"/>
    <s v="Calabria"/>
    <x v="22"/>
    <s v="Puglia"/>
    <s v="Bari"/>
    <x v="1"/>
    <n v="0.25593453991845999"/>
    <n v="20.8"/>
    <n v="27.8"/>
    <n v="162.237494045159"/>
    <n v="7.4289615243188001E-2"/>
    <n v="29.149002593843001"/>
  </r>
  <r>
    <x v="4"/>
    <n v="37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37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4"/>
    <n v="3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37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3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7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37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4"/>
    <n v="37"/>
    <n v="1109"/>
    <s v="Piemonte"/>
    <x v="3"/>
    <s v="Piemonte"/>
    <s v="Biella"/>
    <x v="0"/>
    <n v="0.14705033756701"/>
    <n v="106.2"/>
    <n v="46.2"/>
    <n v="208.770276549073"/>
    <n v="2.3956522356494599E-2"/>
    <n v="23.644376388712001"/>
  </r>
  <r>
    <x v="4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7"/>
    <n v="24077"/>
    <s v="Veneto"/>
    <x v="59"/>
    <s v="Lombardia"/>
    <s v="Brescia"/>
    <x v="1"/>
    <n v="0.110000460926732"/>
    <n v="81.099999999999994"/>
    <n v="55.8"/>
    <n v="224.50541138105399"/>
    <n v="1.8701643738376E-2"/>
    <n v="7.3644705747533097"/>
  </r>
  <r>
    <x v="4"/>
    <n v="3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37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5004"/>
    <s v="Umbria"/>
    <x v="70"/>
    <s v="Lazio"/>
    <s v="Frosinone"/>
    <x v="1"/>
    <n v="0.25917108654992799"/>
    <n v="84.4"/>
    <n v="56.3"/>
    <n v="23.966670357074801"/>
    <n v="1.04104028103597E-2"/>
    <n v="2.4529045610176099"/>
  </r>
  <r>
    <x v="4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37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37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4"/>
    <n v="37"/>
    <n v="61055"/>
    <s v="Campania"/>
    <x v="40"/>
    <s v="Campania"/>
    <s v="Salerno"/>
    <x v="0"/>
    <n v="0.251506781839968"/>
    <n v="39.6"/>
    <n v="25.5"/>
    <n v="181.034229359986"/>
    <n v="2.80315574890205E-2"/>
    <n v="26.337724893506099"/>
  </r>
  <r>
    <x v="4"/>
    <n v="37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7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37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4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4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37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37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4"/>
    <n v="3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3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7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4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7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7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4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4"/>
    <n v="3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37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4"/>
    <n v="37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37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7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7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4"/>
    <n v="3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37"/>
    <n v="23035"/>
    <s v="Veneto"/>
    <x v="49"/>
    <s v="Emilia-Romagna"/>
    <s v="Modena"/>
    <x v="1"/>
    <n v="0.176315449597755"/>
    <n v="81.099999999999994"/>
    <n v="55.8"/>
    <n v="134.073115494137"/>
    <n v="9.9847932935897103E-3"/>
    <n v="4.8275880304124996"/>
  </r>
  <r>
    <x v="4"/>
    <n v="3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7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4"/>
    <n v="37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37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4"/>
    <n v="3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37"/>
    <n v="65027"/>
    <s v="Campania"/>
    <x v="4"/>
    <s v="Campania"/>
    <s v="Salerno"/>
    <x v="0"/>
    <n v="0.37051655077895101"/>
    <n v="39.6"/>
    <n v="25.5"/>
    <n v="64.431018083062696"/>
    <n v="1.6044318895494701E-2"/>
    <n v="11.5007567122439"/>
  </r>
  <r>
    <x v="4"/>
    <n v="3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36"/>
    <s v="Piemonte"/>
    <x v="19"/>
    <s v="Liguria"/>
    <s v="Genova"/>
    <x v="1"/>
    <n v="0.18588388810666301"/>
    <n v="106.2"/>
    <n v="46.2"/>
    <n v="170.48054941849301"/>
    <n v="1.9812311504852902E-2"/>
    <n v="18.8208679445403"/>
  </r>
  <r>
    <x v="4"/>
    <n v="37"/>
    <n v="8008"/>
    <s v="Liguria"/>
    <x v="72"/>
    <s v="Piemonte"/>
    <s v="Alessandria"/>
    <x v="1"/>
    <n v="0.303972383633828"/>
    <n v="96.8"/>
    <n v="39.799999999999997"/>
    <n v="89.453196601490404"/>
    <n v="2.6683858029076999E-2"/>
    <n v="10.5977054220486"/>
  </r>
  <r>
    <x v="4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7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37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3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7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4"/>
    <n v="3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4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7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3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7"/>
    <n v="1197"/>
    <s v="Piemonte"/>
    <x v="3"/>
    <s v="Lombardia"/>
    <s v="Milano"/>
    <x v="1"/>
    <n v="0.10526280085876399"/>
    <n v="106.2"/>
    <n v="46.2"/>
    <n v="252.41494529141099"/>
    <n v="2.8694489066739499E-2"/>
    <n v="28.299234844737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3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7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4"/>
    <n v="3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4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3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4"/>
    <n v="3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4"/>
    <n v="3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37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4"/>
    <n v="3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7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3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37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3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3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7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4"/>
    <n v="3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3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7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7"/>
    <n v="110007"/>
    <s v="Puglia"/>
    <x v="11"/>
    <s v="Puglia"/>
    <s v="Taranto"/>
    <x v="0"/>
    <n v="0.29299970281437698"/>
    <n v="61.4"/>
    <n v="28.6"/>
    <n v="128.65207949533399"/>
    <n v="2.7925867753230901E-2"/>
    <n v="22.100618089950299"/>
  </r>
  <r>
    <x v="4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3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7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7"/>
    <n v="17111"/>
    <s v="Lombardia"/>
    <x v="15"/>
    <s v="Emilia-Romagna"/>
    <s v="Bologna"/>
    <x v="1"/>
    <n v="0.36488009999999999"/>
    <n v="95.7"/>
    <n v="42.9"/>
    <n v="0"/>
    <n v="0"/>
    <n v="0"/>
  </r>
  <r>
    <x v="4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7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37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7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4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7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3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3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4"/>
    <n v="3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3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4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4"/>
    <n v="3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37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4"/>
    <n v="3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3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4"/>
    <n v="3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3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3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7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4"/>
    <n v="37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7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37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4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4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7"/>
    <n v="61100"/>
    <s v="Campania"/>
    <x v="40"/>
    <s v="Abruzzo"/>
    <s v="L'Aquila"/>
    <x v="1"/>
    <n v="0.24001146109935301"/>
    <n v="39.6"/>
    <n v="25.5"/>
    <n v="192.29378027620399"/>
    <n v="2.9823320317809099E-2"/>
    <n v="27.879989507984799"/>
  </r>
  <r>
    <x v="4"/>
    <n v="37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4"/>
    <n v="37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4"/>
    <n v="3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4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7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7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37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7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7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3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3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3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7"/>
    <n v="1175"/>
    <s v="Piemonte"/>
    <x v="3"/>
    <s v="Piemonte"/>
    <s v="Vercelli"/>
    <x v="0"/>
    <n v="0.199994347120205"/>
    <n v="106.2"/>
    <n v="46.2"/>
    <n v="154.36729564743101"/>
    <n v="1.76989255494155E-2"/>
    <n v="17.489766834203198"/>
  </r>
  <r>
    <x v="4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7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37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37"/>
    <n v="96008"/>
    <s v="Piemonte"/>
    <x v="32"/>
    <s v="Lombardia"/>
    <s v="LECCO-MONZA E DELLA BRIANZA"/>
    <x v="1"/>
    <n v="0.207743730158857"/>
    <n v="106.2"/>
    <n v="46.2"/>
    <n v="147.89319998571"/>
    <n v="1.7123740595545899E-2"/>
    <n v="16.291661540402099"/>
  </r>
  <r>
    <x v="4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37"/>
    <n v="36026"/>
    <s v="Emilia-Romagna"/>
    <x v="53"/>
    <s v="Toscana"/>
    <s v="Firenze"/>
    <x v="1"/>
    <n v="0.24602734204816201"/>
    <n v="81.5"/>
    <n v="51.5"/>
    <n v="58.373502670418198"/>
    <n v="5.2656446889716999E-3"/>
    <n v="7.25554120324316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3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37"/>
    <n v="1148"/>
    <s v="Piemonte"/>
    <x v="3"/>
    <s v="Piemonte"/>
    <s v="Biella"/>
    <x v="0"/>
    <n v="0.12604671244662599"/>
    <n v="106.2"/>
    <n v="46.2"/>
    <n v="231.816326702998"/>
    <n v="2.6691417548750401E-2"/>
    <n v="25.7796598488613"/>
  </r>
  <r>
    <x v="4"/>
    <n v="3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7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7"/>
    <n v="65003"/>
    <s v="Campania"/>
    <x v="4"/>
    <s v="Calabria"/>
    <s v="Reggio di Calabria"/>
    <x v="1"/>
    <n v="0.27889409663658399"/>
    <n v="39.6"/>
    <n v="25.5"/>
    <n v="149.82725193959701"/>
    <n v="2.5304073759737599E-2"/>
    <n v="23.9729420806054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3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3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4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4"/>
    <n v="3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3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3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4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4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7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37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37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37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4"/>
    <n v="37"/>
    <n v="61062"/>
    <s v="Campania"/>
    <x v="40"/>
    <s v="Campania"/>
    <s v="Salerno"/>
    <x v="0"/>
    <n v="0.19413119919510399"/>
    <n v="39.6"/>
    <n v="25.5"/>
    <n v="235.73058159887299"/>
    <n v="3.6679167259378899E-2"/>
    <n v="34.343743765054803"/>
  </r>
  <r>
    <x v="4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7"/>
    <n v="103065"/>
    <s v="Piemonte"/>
    <x v="84"/>
    <s v="Piemonte"/>
    <s v="Torino"/>
    <x v="0"/>
    <n v="0.29514050354189098"/>
    <n v="106.2"/>
    <n v="46.2"/>
    <n v="58.997945291661203"/>
    <n v="7.4969476515518397E-3"/>
    <n v="6.0348789202030702"/>
  </r>
  <r>
    <x v="4"/>
    <n v="3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17135"/>
    <s v="Lombardia"/>
    <x v="15"/>
    <s v="Lombardia"/>
    <s v="CREMONA-MANTOVA"/>
    <x v="0"/>
    <n v="0.19894820781115699"/>
    <n v="95.7"/>
    <n v="42.9"/>
    <n v="173.387215375875"/>
    <n v="7.2445845952768999E-3"/>
    <n v="16.486947202611901"/>
  </r>
  <r>
    <x v="4"/>
    <n v="3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37"/>
    <n v="75062"/>
    <s v="Puglia"/>
    <x v="47"/>
    <s v="Campania"/>
    <s v="Caserta"/>
    <x v="1"/>
    <n v="0.22428743585515601"/>
    <n v="61.4"/>
    <n v="28.6"/>
    <n v="191.534971845889"/>
    <n v="2.1857611922518699E-2"/>
    <n v="29.506942411999098"/>
  </r>
  <r>
    <x v="4"/>
    <n v="37"/>
    <n v="96004"/>
    <s v="Piemonte"/>
    <x v="32"/>
    <s v="Piemonte"/>
    <s v="Asti"/>
    <x v="0"/>
    <n v="0.185214624714264"/>
    <n v="106.2"/>
    <n v="46.2"/>
    <n v="171.021299584876"/>
    <n v="1.9770393837838299E-2"/>
    <n v="18.913072513492502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74003"/>
    <s v="Puglia"/>
    <x v="57"/>
    <s v="Campania"/>
    <s v="Benevento"/>
    <x v="1"/>
    <n v="0.19060533589501499"/>
    <n v="61.4"/>
    <n v="28.6"/>
    <n v="242.16061549178301"/>
    <n v="6.1282735649244198E-2"/>
    <n v="35.6565930397363"/>
  </r>
  <r>
    <x v="4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7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4"/>
    <n v="37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3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3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7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4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7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37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4"/>
    <n v="3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7"/>
    <n v="36001"/>
    <s v="Emilia-Romagna"/>
    <x v="53"/>
    <s v="Veneto"/>
    <s v="Vicenza"/>
    <x v="1"/>
    <n v="0.15075854208626999"/>
    <n v="81.5"/>
    <n v="51.5"/>
    <n v="160.38576253850999"/>
    <n v="1.3982509934622101E-2"/>
    <n v="16.912287150189901"/>
  </r>
  <r>
    <x v="4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3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7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4"/>
    <n v="37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37"/>
    <n v="24038"/>
    <s v="Veneto"/>
    <x v="59"/>
    <s v="Emilia-Romagna"/>
    <s v="Ferrara"/>
    <x v="1"/>
    <n v="8.0792935830218002E-2"/>
    <n v="81.099999999999994"/>
    <n v="55.8"/>
    <n v="262.36548160573801"/>
    <n v="2.15229882006178E-2"/>
    <n v="8.7781179238331699"/>
  </r>
  <r>
    <x v="4"/>
    <n v="37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38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4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3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38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38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4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38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3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3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8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4"/>
    <n v="3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3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4"/>
    <n v="38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4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38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4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38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38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38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4"/>
    <n v="38"/>
    <n v="39010"/>
    <s v="Emilia-Romagna"/>
    <x v="44"/>
    <s v="Emilia-Romagna"/>
    <s v="Parma"/>
    <x v="0"/>
    <n v="6.9411263926806702E-2"/>
    <n v="81.5"/>
    <n v="51.5"/>
    <n v="242.21147869754901"/>
    <n v="2.0052915039971201E-2"/>
    <n v="26.183925469869799"/>
  </r>
  <r>
    <x v="4"/>
    <n v="38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3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38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8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3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3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38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4"/>
    <n v="3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38"/>
    <n v="4155"/>
    <s v="Piemonte"/>
    <x v="19"/>
    <s v="Lombardia"/>
    <s v="Milano"/>
    <x v="1"/>
    <n v="0.27908361827239297"/>
    <n v="106.2"/>
    <n v="46.2"/>
    <n v="75.093895919443398"/>
    <n v="8.1444149096935592E-3"/>
    <n v="7.7840631879047804"/>
  </r>
  <r>
    <x v="4"/>
    <n v="38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8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38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38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38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38"/>
    <n v="58015"/>
    <s v="Lazio"/>
    <x v="0"/>
    <s v="Umbria"/>
    <s v="Terni"/>
    <x v="1"/>
    <n v="0.15513114743120399"/>
    <n v="63.9"/>
    <n v="45.2"/>
    <n v="193.31311982931101"/>
    <n v="2.62930954722129E-2"/>
    <n v="19.578135710044599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4"/>
    <n v="3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168"/>
    <s v="Piemonte"/>
    <x v="3"/>
    <s v="Piemonte"/>
    <s v="Vercelli"/>
    <x v="0"/>
    <n v="0.109415833990485"/>
    <n v="106.2"/>
    <n v="46.2"/>
    <n v="248.14359660433999"/>
    <n v="2.8549622526114499E-2"/>
    <n v="27.8765179235766"/>
  </r>
  <r>
    <x v="4"/>
    <n v="38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4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38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4"/>
    <n v="3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38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4"/>
    <n v="38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4"/>
    <n v="3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8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3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4"/>
    <n v="3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38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4"/>
    <n v="38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8"/>
    <n v="16113"/>
    <s v="Lombardia"/>
    <x v="24"/>
    <s v="Lombardia"/>
    <s v="COMO-VARESE"/>
    <x v="0"/>
    <n v="1.6709873886424899E-2"/>
    <n v="95.7"/>
    <n v="42.9"/>
    <n v="393.23773683742098"/>
    <n v="1.76624326272036E-2"/>
    <n v="27.988990579495901"/>
  </r>
  <r>
    <x v="4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8"/>
    <n v="99020"/>
    <s v="Emilia-Romagna"/>
    <x v="44"/>
    <s v="Veneto"/>
    <s v="Padova"/>
    <x v="1"/>
    <n v="0.18515751306089101"/>
    <n v="81.5"/>
    <n v="51.5"/>
    <n v="128.35547945075601"/>
    <n v="1.2682327756519399E-2"/>
    <n v="12.594259520006901"/>
  </r>
  <r>
    <x v="4"/>
    <n v="3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8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8"/>
    <n v="23019"/>
    <s v="Veneto"/>
    <x v="49"/>
    <s v="Veneto"/>
    <s v="Venezia"/>
    <x v="0"/>
    <n v="0.197331127758234"/>
    <n v="81.099999999999994"/>
    <n v="55.8"/>
    <n v="104.847598640941"/>
    <n v="8.5610788186869097E-3"/>
    <n v="4.3878138394467499"/>
  </r>
  <r>
    <x v="4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3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38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38"/>
    <n v="30031"/>
    <s v="Friuli Venezia Giulia"/>
    <x v="25"/>
    <s v="Veneto"/>
    <s v="Belluno"/>
    <x v="1"/>
    <n v="0.19174236983595599"/>
    <n v="120.8"/>
    <n v="49"/>
    <n v="195.46915813022099"/>
    <n v="7.67915923707157E-2"/>
    <n v="17.3818842236185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17197"/>
    <s v="Lombardia"/>
    <x v="15"/>
    <s v="Trentino-Alto Adige"/>
    <s v="Trento"/>
    <x v="1"/>
    <n v="0.21466774269368799"/>
    <n v="95.7"/>
    <n v="42.9"/>
    <n v="164.35626157927501"/>
    <n v="7.4594889320527104E-3"/>
    <n v="13.313381023739"/>
  </r>
  <r>
    <x v="4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8"/>
    <n v="20013"/>
    <s v="Lombardia"/>
    <x v="5"/>
    <s v="Emilia-Romagna"/>
    <s v="Modena"/>
    <x v="1"/>
    <n v="0.27997831930405398"/>
    <n v="95.7"/>
    <n v="42.9"/>
    <n v="94.217708207849597"/>
    <n v="4.7429290771060601E-3"/>
    <n v="7.2993378603724599"/>
  </r>
  <r>
    <x v="4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38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8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4"/>
    <n v="3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38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4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3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4"/>
    <n v="38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4"/>
    <n v="3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3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3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20040"/>
    <s v="Lombardia"/>
    <x v="5"/>
    <s v="Emilia-Romagna"/>
    <s v="Bologna"/>
    <x v="1"/>
    <n v="0.32739117948259999"/>
    <n v="95.7"/>
    <n v="42.9"/>
    <n v="42.9230504680216"/>
    <n v="2.3568109148278601E-3"/>
    <n v="2.9526100420188501"/>
  </r>
  <r>
    <x v="4"/>
    <n v="3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8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8"/>
    <n v="6078"/>
    <s v="Piemonte"/>
    <x v="43"/>
    <s v="Lombardia"/>
    <s v="Milano"/>
    <x v="1"/>
    <n v="0.183272114566114"/>
    <n v="106.2"/>
    <n v="46.2"/>
    <n v="173.72110790720001"/>
    <n v="1.9762472655086301E-2"/>
    <n v="18.930244484893102"/>
  </r>
  <r>
    <x v="4"/>
    <n v="38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38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4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4"/>
    <n v="3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38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4"/>
    <n v="38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8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23051"/>
    <s v="Veneto"/>
    <x v="49"/>
    <s v="Lombardia"/>
    <s v="CREMONA-MANTOVA"/>
    <x v="1"/>
    <n v="0.18426098409171099"/>
    <n v="81.099999999999994"/>
    <n v="55.8"/>
    <n v="123.099789577008"/>
    <n v="9.3771810641434996E-3"/>
    <n v="4.6312837272687002"/>
  </r>
  <r>
    <x v="4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38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38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4"/>
    <n v="3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4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3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8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8"/>
    <n v="109018"/>
    <s v="Marche"/>
    <x v="77"/>
    <s v="Umbria"/>
    <s v="Perugia"/>
    <x v="1"/>
    <n v="0.243468889982137"/>
    <n v="61.9"/>
    <n v="44.8"/>
    <n v="113.552394094908"/>
    <n v="4.7473977082125397E-2"/>
    <n v="12.5586827227194"/>
  </r>
  <r>
    <x v="4"/>
    <n v="3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8"/>
    <n v="38004"/>
    <s v="Emilia-Romagna"/>
    <x v="55"/>
    <s v="Toscana"/>
    <s v="Pistoia"/>
    <x v="1"/>
    <n v="0.14953337344221199"/>
    <n v="81.5"/>
    <n v="51.5"/>
    <n v="163.81895188468499"/>
    <n v="1.3542530314229299E-2"/>
    <n v="16.435593854130499"/>
  </r>
  <r>
    <x v="4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8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8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38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8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4"/>
    <n v="38"/>
    <n v="56019"/>
    <s v="Lazio"/>
    <x v="56"/>
    <s v="Umbria"/>
    <s v="Terni"/>
    <x v="1"/>
    <n v="0.31861277430803397"/>
    <n v="63.9"/>
    <n v="45.2"/>
    <n v="13.074750840186001"/>
    <n v="7.5762513219942496E-4"/>
    <n v="2.4372416001505202"/>
  </r>
  <r>
    <x v="4"/>
    <n v="3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8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4"/>
    <n v="38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4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8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4"/>
    <n v="3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38"/>
    <n v="101014"/>
    <s v="Calabria"/>
    <x v="17"/>
    <s v="Calabria"/>
    <s v="Reggio di Calabria"/>
    <x v="0"/>
    <n v="0.30033868161133298"/>
    <n v="20.8"/>
    <n v="27.8"/>
    <n v="101.89968264186101"/>
    <n v="5.8410833947684399E-2"/>
    <n v="25.682517888666499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8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4"/>
    <n v="38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8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38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3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4"/>
    <n v="38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4"/>
    <n v="3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8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8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4"/>
    <n v="3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3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3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8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4"/>
    <n v="3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8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4"/>
    <n v="3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8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3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4"/>
    <n v="3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8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4"/>
    <n v="3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4"/>
    <n v="38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38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3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8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4"/>
    <n v="3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3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8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8"/>
    <n v="29011"/>
    <s v="Veneto"/>
    <x v="31"/>
    <s v="Veneto"/>
    <s v="Verona"/>
    <x v="0"/>
    <n v="0.17538171439856001"/>
    <n v="81.099999999999994"/>
    <n v="55.8"/>
    <n v="133.44970968588399"/>
    <n v="1.14645090354932E-2"/>
    <n v="5.5481416100180896"/>
  </r>
  <r>
    <x v="4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44"/>
    <s v="Piemonte"/>
    <x v="43"/>
    <s v="Piemonte"/>
    <s v="Cuneo"/>
    <x v="0"/>
    <n v="0.22059466095730901"/>
    <n v="106.2"/>
    <n v="46.2"/>
    <n v="135.30493103500899"/>
    <n v="1.5293713994736099E-2"/>
    <n v="14.5973155207438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42029"/>
    <s v="Marche"/>
    <x v="14"/>
    <s v="Umbria"/>
    <s v="Perugia"/>
    <x v="1"/>
    <n v="0.28096577622803698"/>
    <n v="61.9"/>
    <n v="44.8"/>
    <n v="75.042300769550295"/>
    <n v="4.3535594912926003E-2"/>
    <n v="8.2793133431244907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38"/>
    <n v="26074"/>
    <s v="Veneto"/>
    <x v="48"/>
    <s v="Veneto"/>
    <s v="Belluno"/>
    <x v="0"/>
    <n v="0.10144358832089601"/>
    <n v="81.099999999999994"/>
    <n v="55.8"/>
    <n v="231.778306924416"/>
    <n v="1.75598993270644E-2"/>
    <n v="8.3540538942602893"/>
  </r>
  <r>
    <x v="4"/>
    <n v="3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8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4"/>
    <n v="3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9050"/>
    <s v="Veneto"/>
    <x v="31"/>
    <s v="Veneto"/>
    <s v="Venezia"/>
    <x v="0"/>
    <n v="0.15730368825275701"/>
    <n v="81.099999999999994"/>
    <n v="55.8"/>
    <n v="156.799463235204"/>
    <n v="1.33371422645015E-2"/>
    <n v="6.46472117397452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8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38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4"/>
    <n v="38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4"/>
    <n v="3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38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4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8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38"/>
    <n v="16060"/>
    <s v="Lombardia"/>
    <x v="24"/>
    <s v="Emilia-Romagna"/>
    <s v="Parma"/>
    <x v="1"/>
    <n v="8.3440765357706198E-2"/>
    <n v="95.7"/>
    <n v="42.9"/>
    <n v="316.49786636706199"/>
    <n v="1.39652500775506E-2"/>
    <n v="22.898675482211701"/>
  </r>
  <r>
    <x v="4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4"/>
    <n v="3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3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8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4"/>
    <n v="3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3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8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4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3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4"/>
    <n v="3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4"/>
    <n v="3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38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4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8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8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38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3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3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8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8"/>
    <n v="20041"/>
    <s v="Lombardia"/>
    <x v="5"/>
    <s v="Emilia-Romagna"/>
    <s v="Bologna"/>
    <x v="1"/>
    <n v="0.24130798683941801"/>
    <n v="95.7"/>
    <n v="42.9"/>
    <n v="136.88589048112399"/>
    <n v="6.59073795433776E-3"/>
    <n v="10.629139510840201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3084"/>
    <s v="Veneto"/>
    <x v="49"/>
    <s v="Lombardia"/>
    <s v="Como-Varese"/>
    <x v="1"/>
    <n v="0.19632205007481099"/>
    <n v="81.099999999999994"/>
    <n v="55.8"/>
    <n v="106.681982880161"/>
    <n v="8.4197742624401595E-3"/>
    <n v="4.2701546270134996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8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8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4"/>
    <n v="38"/>
    <n v="26086"/>
    <s v="Veneto"/>
    <x v="48"/>
    <s v="Lombardia"/>
    <s v="Brescia"/>
    <x v="1"/>
    <n v="5.9639155284814699E-2"/>
    <n v="81.099999999999994"/>
    <n v="55.8"/>
    <n v="285.97919586700499"/>
    <n v="2.2656920011461901E-2"/>
    <n v="10.555475586246899"/>
  </r>
  <r>
    <x v="4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8"/>
    <n v="63055"/>
    <s v="Campania"/>
    <x v="42"/>
    <s v="Basilicata"/>
    <s v="Potenza"/>
    <x v="1"/>
    <n v="0.17502482501469699"/>
    <n v="39.6"/>
    <n v="25.5"/>
    <n v="251.134797683524"/>
    <n v="3.9571521022466097E-2"/>
    <n v="37.682905670739999"/>
  </r>
  <r>
    <x v="4"/>
    <n v="38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8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3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8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8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4"/>
    <n v="3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8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4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8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38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4"/>
    <n v="38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38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3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3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38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4"/>
    <n v="38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38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4"/>
    <n v="3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8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4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4"/>
    <n v="3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8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4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8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8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4"/>
    <n v="38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38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4"/>
    <n v="38"/>
    <n v="28054"/>
    <s v="Veneto"/>
    <x v="21"/>
    <s v="Emilia-Romagna"/>
    <s v="Bologna"/>
    <x v="1"/>
    <n v="6.5363805048777701E-2"/>
    <n v="81.099999999999994"/>
    <n v="55.8"/>
    <n v="280.08019031364603"/>
    <n v="2.2630262215411201E-2"/>
    <n v="10.0050568022685"/>
  </r>
  <r>
    <x v="4"/>
    <n v="3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4"/>
    <n v="38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3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4"/>
    <n v="3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3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38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4"/>
    <n v="38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8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4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8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3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3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3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8"/>
    <n v="2008"/>
    <s v="Piemonte"/>
    <x v="86"/>
    <s v="Piemonte"/>
    <s v="Vercelli"/>
    <x v="0"/>
    <n v="0.26792524409958202"/>
    <n v="106.2"/>
    <n v="46.2"/>
    <n v="87.103870822399102"/>
    <n v="1.01679388198978E-2"/>
    <n v="9.0717238030313503"/>
  </r>
  <r>
    <x v="4"/>
    <n v="38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4"/>
    <n v="38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3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38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4"/>
    <n v="38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4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3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4"/>
    <n v="38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8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4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38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38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8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8"/>
    <n v="69018"/>
    <s v="Abruzzo"/>
    <x v="61"/>
    <s v="Lazio"/>
    <s v="Roma"/>
    <x v="1"/>
    <n v="0.28870405930197401"/>
    <n v="42.4"/>
    <n v="43.1"/>
    <n v="92.033157889777996"/>
    <n v="9.7551576390339595E-2"/>
    <n v="10.885972684060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4"/>
    <n v="3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8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3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8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10034"/>
    <s v="Liguria"/>
    <x v="30"/>
    <s v="Emilia-Romagna"/>
    <s v="Parma"/>
    <x v="1"/>
    <n v="0.328780983126021"/>
    <n v="96.8"/>
    <n v="39.799999999999997"/>
    <n v="67.792938940904193"/>
    <n v="3.6944969649693099E-2"/>
    <n v="9.0538420383918208"/>
  </r>
  <r>
    <x v="4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4"/>
    <n v="38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4"/>
    <n v="38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38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4"/>
    <n v="3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4"/>
    <n v="38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4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8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17188"/>
    <s v="Lombardia"/>
    <x v="15"/>
    <s v="Emilia-Romagna"/>
    <s v="Reggio nell'Emilia"/>
    <x v="1"/>
    <n v="6.3461337393399195E-2"/>
    <n v="95.7"/>
    <n v="42.9"/>
    <n v="337.211882625074"/>
    <n v="1.51552671702707E-2"/>
    <n v="24.977072926144299"/>
  </r>
  <r>
    <x v="4"/>
    <n v="38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3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8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38"/>
    <n v="5042"/>
    <s v="Piemonte"/>
    <x v="83"/>
    <s v="Lombardia"/>
    <s v="Como-Varese"/>
    <x v="1"/>
    <n v="0.14990058871883599"/>
    <n v="106.2"/>
    <n v="46.2"/>
    <n v="206.13230223979701"/>
    <n v="2.3318884945921801E-2"/>
    <n v="23.1921935380687"/>
  </r>
  <r>
    <x v="4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8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4"/>
    <n v="3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4"/>
    <n v="3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8"/>
    <n v="25009"/>
    <s v="Veneto"/>
    <x v="82"/>
    <s v="Veneto"/>
    <s v="Rovigo"/>
    <x v="0"/>
    <n v="0.137937161468831"/>
    <n v="81.099999999999994"/>
    <n v="55.8"/>
    <n v="159.07187555931"/>
    <n v="1.3644117045607701E-2"/>
    <n v="12.5863593253045"/>
  </r>
  <r>
    <x v="4"/>
    <n v="3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4"/>
    <n v="38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4"/>
    <n v="3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4"/>
    <n v="38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38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3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8"/>
    <n v="6044"/>
    <s v="Piemonte"/>
    <x v="43"/>
    <s v="Piemonte"/>
    <s v="Alessandria"/>
    <x v="0"/>
    <n v="0.23672114402014299"/>
    <n v="106.2"/>
    <n v="46.2"/>
    <n v="118.86888593342699"/>
    <n v="1.29382993149598E-2"/>
    <n v="12.6136464279774"/>
  </r>
  <r>
    <x v="4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8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38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38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38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4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8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4"/>
    <n v="3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4"/>
    <n v="38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4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38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4"/>
    <n v="3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8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4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3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3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8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4"/>
    <n v="38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38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38"/>
    <n v="18190"/>
    <s v="Lombardia"/>
    <x v="73"/>
    <s v="Lombardia"/>
    <s v="LECCO-MONZA E DELLA BRIANZA"/>
    <x v="0"/>
    <n v="8.4136266712294697E-2"/>
    <n v="95.7"/>
    <n v="42.9"/>
    <n v="323.362377229635"/>
    <n v="1.48746726481067E-2"/>
    <n v="21.1775896308333"/>
  </r>
  <r>
    <x v="4"/>
    <n v="3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8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4"/>
    <n v="38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3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8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3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4"/>
    <n v="3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8"/>
    <n v="58022"/>
    <s v="Lazio"/>
    <x v="0"/>
    <s v="Lazio"/>
    <s v="Rieti"/>
    <x v="0"/>
    <n v="3.7989157678034499E-2"/>
    <n v="63.9"/>
    <n v="45.2"/>
    <n v="308.42634656046101"/>
    <n v="4.3071396558821501E-2"/>
    <n v="34.9521252394429"/>
  </r>
  <r>
    <x v="4"/>
    <n v="38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54001"/>
    <s v="Umbria"/>
    <x v="10"/>
    <s v="Toscana"/>
    <s v="Prato"/>
    <x v="1"/>
    <n v="0.242579279745152"/>
    <n v="84.4"/>
    <n v="56.3"/>
    <n v="79.510544826562494"/>
    <n v="7.2643366630405895E-2"/>
    <n v="5.4919661459795996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38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38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4"/>
    <n v="38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3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8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8"/>
    <n v="1017"/>
    <s v="Piemonte"/>
    <x v="3"/>
    <s v="Lombardia"/>
    <s v="LECCO-MONZA E DELLA BRIANZA"/>
    <x v="1"/>
    <n v="0.147793469028321"/>
    <n v="106.2"/>
    <n v="46.2"/>
    <n v="209.00784219263801"/>
    <n v="2.4134533782243301E-2"/>
    <n v="23.3643714658165"/>
  </r>
  <r>
    <x v="4"/>
    <n v="3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78153"/>
    <s v="Calabria"/>
    <x v="22"/>
    <s v="Campania"/>
    <s v="Caserta"/>
    <x v="1"/>
    <n v="0.34074436302279698"/>
    <n v="20.8"/>
    <n v="27.8"/>
    <n v="61.347958116805302"/>
    <n v="1.2162132446500299E-2"/>
    <n v="13.6656915844517"/>
  </r>
  <r>
    <x v="4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38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3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4"/>
    <n v="3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3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8"/>
    <n v="2113"/>
    <s v="Piemonte"/>
    <x v="86"/>
    <s v="Piemonte"/>
    <s v="Biella"/>
    <x v="0"/>
    <n v="0.28948910597037603"/>
    <n v="106.2"/>
    <n v="46.2"/>
    <n v="64.576347132436396"/>
    <n v="7.5408921243388096E-3"/>
    <n v="6.63979660114786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3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8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65069"/>
    <s v="Campania"/>
    <x v="4"/>
    <s v="Abruzzo"/>
    <s v="L'Aquila"/>
    <x v="1"/>
    <n v="0.35265848046883003"/>
    <n v="39.6"/>
    <n v="25.5"/>
    <n v="80.590560045057501"/>
    <n v="1.91447652738162E-2"/>
    <n v="14.268959615455699"/>
  </r>
  <r>
    <x v="4"/>
    <n v="3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8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3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38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8"/>
    <n v="16139"/>
    <s v="Lombardia"/>
    <x v="24"/>
    <s v="Lombardia"/>
    <s v="LECCO-MONZA E DELLA BRIANZA"/>
    <x v="0"/>
    <n v="1.4463812340942499E-2"/>
    <n v="95.7"/>
    <n v="42.9"/>
    <n v="394.16708020741601"/>
    <n v="1.7596477116052001E-2"/>
    <n v="28.522621313614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8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8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8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4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38"/>
    <n v="108038"/>
    <s v="Lombardia"/>
    <x v="2"/>
    <s v="Lombardia"/>
    <s v="Pavia"/>
    <x v="0"/>
    <n v="0"/>
    <n v="95.7"/>
    <n v="42.9"/>
    <n v="425.57806376481"/>
    <n v="1.89260141719238E-2"/>
    <n v="29.581255501113102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64081"/>
    <s v="Campania"/>
    <x v="76"/>
    <s v="Puglia"/>
    <s v="Taranto"/>
    <x v="1"/>
    <n v="0.19992863024052501"/>
    <n v="39.6"/>
    <n v="25.5"/>
    <n v="232.62372856687301"/>
    <n v="3.7134967273842898E-2"/>
    <n v="33.1842411485652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8"/>
    <n v="26031"/>
    <s v="Veneto"/>
    <x v="48"/>
    <s v="Friuli Venezia Giulia"/>
    <s v="Trieste"/>
    <x v="1"/>
    <n v="0.121660856552414"/>
    <n v="81.099999999999994"/>
    <n v="55.8"/>
    <n v="203.115370030604"/>
    <n v="1.5336562384097E-2"/>
    <n v="7.9158521586291997"/>
  </r>
  <r>
    <x v="4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4"/>
    <n v="38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4"/>
    <n v="3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8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38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4"/>
    <n v="3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3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3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4"/>
    <n v="38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4"/>
    <n v="38"/>
    <n v="63010"/>
    <s v="Campania"/>
    <x v="42"/>
    <s v="Lazio"/>
    <s v="Latina"/>
    <x v="1"/>
    <n v="0.164518726993547"/>
    <n v="39.6"/>
    <n v="25.5"/>
    <n v="263.43948384675298"/>
    <n v="4.0781853972047699E-2"/>
    <n v="38.538513444365798"/>
  </r>
  <r>
    <x v="4"/>
    <n v="3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8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4"/>
    <n v="38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4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8"/>
    <n v="33018"/>
    <s v="Emilia-Romagna"/>
    <x v="34"/>
    <s v="Lombardia"/>
    <s v="Brescia"/>
    <x v="1"/>
    <n v="0.20138477404945601"/>
    <n v="81.5"/>
    <n v="51.5"/>
    <n v="106.976236746748"/>
    <n v="1.0086013053882599E-2"/>
    <n v="11.7153278837081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8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8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4"/>
    <n v="38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4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8"/>
    <n v="43033"/>
    <s v="Marche"/>
    <x v="12"/>
    <s v="Umbria"/>
    <s v="Terni"/>
    <x v="1"/>
    <n v="0.25603438592315397"/>
    <n v="61.9"/>
    <n v="44.8"/>
    <n v="98.342392672781898"/>
    <n v="3.4636554292259397E-2"/>
    <n v="9.7063556860251108"/>
  </r>
  <r>
    <x v="4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8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4"/>
    <n v="38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38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4"/>
    <n v="3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8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4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98036"/>
    <s v="Lombardia"/>
    <x v="13"/>
    <s v="Lombardia"/>
    <s v="Brescia"/>
    <x v="0"/>
    <n v="6.6874603881340894E-2"/>
    <n v="95.7"/>
    <n v="42.9"/>
    <n v="342.335733189775"/>
    <n v="1.5791914730302298E-2"/>
    <n v="22.697141793916799"/>
  </r>
  <r>
    <x v="4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3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8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4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8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43057"/>
    <s v="Marche"/>
    <x v="12"/>
    <s v="Marche"/>
    <s v="Fermo"/>
    <x v="0"/>
    <n v="0.31795277665272798"/>
    <n v="61.9"/>
    <n v="44.8"/>
    <n v="17.9140600162231"/>
    <n v="2.3250902751894699E-3"/>
    <n v="2.2488647378792801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8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8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38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3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3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8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4"/>
    <n v="38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3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8"/>
    <n v="34035"/>
    <s v="Emilia-Romagna"/>
    <x v="23"/>
    <s v="Emilia-Romagna"/>
    <s v="Modena"/>
    <x v="0"/>
    <n v="0.256048135353036"/>
    <n v="81.5"/>
    <n v="51.5"/>
    <n v="51.234356424581499"/>
    <n v="5.32844284567214E-3"/>
    <n v="5.54981788920339"/>
  </r>
  <r>
    <x v="4"/>
    <n v="38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4"/>
    <n v="38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38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8"/>
    <n v="50010"/>
    <s v="Toscana"/>
    <x v="60"/>
    <s v="Emilia-Romagna"/>
    <s v="Bologna"/>
    <x v="1"/>
    <n v="0.240623547582904"/>
    <n v="89.9"/>
    <n v="48.5"/>
    <n v="110.089246046421"/>
    <n v="1.34264716845488E-2"/>
    <n v="5.83040341901361"/>
  </r>
  <r>
    <x v="4"/>
    <n v="3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4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8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4"/>
    <n v="38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4"/>
    <n v="38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4"/>
    <n v="3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8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4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3"/>
    <s v="Calabria"/>
    <x v="22"/>
    <s v="Campania"/>
    <s v="Napoli"/>
    <x v="1"/>
    <n v="0.21393494533438001"/>
    <n v="20.8"/>
    <n v="27.8"/>
    <n v="248.56924962959101"/>
    <n v="0.16766754002755199"/>
    <n v="38.834354532521701"/>
  </r>
  <r>
    <x v="4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8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4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8"/>
    <n v="1169"/>
    <s v="Piemonte"/>
    <x v="3"/>
    <s v="Piemonte"/>
    <s v="Torino"/>
    <x v="0"/>
    <n v="0.18976012630237701"/>
    <n v="106.2"/>
    <n v="46.2"/>
    <n v="164.93349756679001"/>
    <n v="1.8907863213149901E-2"/>
    <n v="18.667425790406199"/>
  </r>
  <r>
    <x v="4"/>
    <n v="38"/>
    <n v="65081"/>
    <s v="Campania"/>
    <x v="4"/>
    <s v="Lazio"/>
    <s v="Latina"/>
    <x v="1"/>
    <n v="0.29263489056789499"/>
    <n v="39.6"/>
    <n v="25.5"/>
    <n v="136.96588973123801"/>
    <n v="2.5375125353149501E-2"/>
    <n v="22.364944808254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8"/>
    <n v="16061"/>
    <s v="Lombardia"/>
    <x v="24"/>
    <s v="Lombardia"/>
    <s v="Brescia"/>
    <x v="0"/>
    <n v="0.160792826908085"/>
    <n v="95.7"/>
    <n v="42.9"/>
    <n v="228.01040267507099"/>
    <n v="9.9404111309814303E-3"/>
    <n v="16.931317451804201"/>
  </r>
  <r>
    <x v="4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9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4"/>
    <n v="39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39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39"/>
    <n v="102022"/>
    <s v="Calabria"/>
    <x v="29"/>
    <s v="Basilicata"/>
    <s v="Potenza"/>
    <x v="1"/>
    <n v="0.279124571764365"/>
    <n v="20.8"/>
    <n v="27.8"/>
    <n v="212.001245842022"/>
    <n v="0.182031168645892"/>
    <n v="27.765176080389299"/>
  </r>
  <r>
    <x v="4"/>
    <n v="39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4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9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4"/>
    <n v="3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39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4"/>
    <n v="39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9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9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9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3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3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4"/>
    <n v="39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39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4"/>
    <n v="39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39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9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3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39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4"/>
    <n v="39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39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4"/>
    <n v="39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4"/>
    <n v="39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9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3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9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9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4"/>
    <n v="39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4"/>
    <n v="3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4"/>
    <n v="39"/>
    <n v="5012"/>
    <s v="Piemonte"/>
    <x v="83"/>
    <s v="Lombardia"/>
    <s v="Pavia"/>
    <x v="1"/>
    <n v="0.127547938253223"/>
    <n v="106.2"/>
    <n v="46.2"/>
    <n v="229.48641656396299"/>
    <n v="2.5868096149807E-2"/>
    <n v="25.6827402185992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4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9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4"/>
    <n v="3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39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3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3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9"/>
    <n v="76082"/>
    <s v="Basilicata"/>
    <x v="18"/>
    <s v="Campania"/>
    <s v="Salerno"/>
    <x v="1"/>
    <n v="0.43429120880541799"/>
    <n v="276.8"/>
    <n v="41.7"/>
    <n v="29.428627757521099"/>
    <n v="1.7831866969886801E-2"/>
    <n v="6.7632947199732198"/>
  </r>
  <r>
    <x v="4"/>
    <n v="39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4"/>
    <n v="39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3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3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9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9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3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4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39"/>
    <n v="71056"/>
    <s v="Puglia"/>
    <x v="27"/>
    <s v="Molise"/>
    <s v="Isernia"/>
    <x v="1"/>
    <n v="0.33141224302150302"/>
    <n v="61.4"/>
    <n v="28.6"/>
    <n v="76.200269870343206"/>
    <n v="1.0685263304717999E-2"/>
    <n v="18.563916315322999"/>
  </r>
  <r>
    <x v="4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3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39"/>
    <n v="20026"/>
    <s v="Lombardia"/>
    <x v="5"/>
    <s v="Trentino-Alto Adige"/>
    <s v="Trento"/>
    <x v="1"/>
    <n v="0.243994434140309"/>
    <n v="95.7"/>
    <n v="42.9"/>
    <n v="133.64544300869201"/>
    <n v="6.4781624433249202E-3"/>
    <n v="10.4664820661652"/>
  </r>
  <r>
    <x v="4"/>
    <n v="39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39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9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3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3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9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4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4"/>
    <n v="3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15"/>
    <s v="Campania"/>
    <x v="42"/>
    <s v="Campania"/>
    <s v="Benevento"/>
    <x v="0"/>
    <n v="0.197331740382681"/>
    <n v="39.6"/>
    <n v="25.5"/>
    <n v="231.060499826784"/>
    <n v="3.6278301361313603E-2"/>
    <n v="34.2976607248486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3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9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39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3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3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9"/>
    <n v="4135"/>
    <s v="Piemonte"/>
    <x v="19"/>
    <s v="Piemonte"/>
    <s v="Cuneo"/>
    <x v="0"/>
    <n v="0.13986472907523301"/>
    <n v="106.2"/>
    <n v="46.2"/>
    <n v="217.01600957179301"/>
    <n v="2.5179313336285699E-2"/>
    <n v="24.3376747438063"/>
  </r>
  <r>
    <x v="4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39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4"/>
    <n v="39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4"/>
    <n v="3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3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9"/>
    <n v="71014"/>
    <s v="Puglia"/>
    <x v="27"/>
    <s v="Puglia"/>
    <s v="Barletta-Andria-Trani"/>
    <x v="0"/>
    <n v="0.37418133229036599"/>
    <n v="61.4"/>
    <n v="28.6"/>
    <n v="43.427310919935401"/>
    <n v="5.7804874263333202E-3"/>
    <n v="10.9495343310407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9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9"/>
    <n v="1020"/>
    <s v="Piemonte"/>
    <x v="3"/>
    <s v="Lombardia"/>
    <s v="Milano"/>
    <x v="1"/>
    <n v="0.13095693312932699"/>
    <n v="106.2"/>
    <n v="46.2"/>
    <n v="226.74338453195301"/>
    <n v="2.6228884542197801E-2"/>
    <n v="25.235542283501999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4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9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4"/>
    <n v="3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9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4"/>
    <n v="39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3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4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39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4"/>
    <n v="39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4"/>
    <n v="3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39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4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9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9"/>
    <n v="75025"/>
    <s v="Puglia"/>
    <x v="47"/>
    <s v="Calabria"/>
    <s v="Cosenza"/>
    <x v="1"/>
    <n v="0.17659095504455799"/>
    <n v="61.4"/>
    <n v="28.6"/>
    <n v="234.62662058079599"/>
    <n v="3.01517286329262E-2"/>
    <n v="36.9190073201095"/>
  </r>
  <r>
    <x v="4"/>
    <n v="39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4"/>
    <n v="3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9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4"/>
    <n v="3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3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3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3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39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3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4"/>
    <n v="39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9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3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4"/>
    <n v="3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9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9"/>
    <n v="93041"/>
    <s v="Friuli Venezia Giulia"/>
    <x v="67"/>
    <s v="Emilia-Romagna"/>
    <s v="Bologna"/>
    <x v="1"/>
    <n v="0.205868142356743"/>
    <n v="120.8"/>
    <n v="49"/>
    <n v="170.43087323449001"/>
    <n v="6.4680711025612403E-2"/>
    <n v="16.467822206872501"/>
  </r>
  <r>
    <x v="4"/>
    <n v="39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3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39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9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4"/>
    <n v="39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3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9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4"/>
    <n v="39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3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3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4"/>
    <n v="3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4"/>
    <n v="3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9"/>
    <n v="4085"/>
    <s v="Piemonte"/>
    <x v="19"/>
    <s v="Piemonte"/>
    <s v="Novara"/>
    <x v="0"/>
    <n v="0.18154753613583299"/>
    <n v="106.2"/>
    <n v="46.2"/>
    <n v="174.01651017700999"/>
    <n v="2.10559174208606E-2"/>
    <n v="19.6695653366017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9"/>
    <n v="15002"/>
    <s v="Lombardia"/>
    <x v="13"/>
    <s v="Lombardia"/>
    <s v="Sondrio"/>
    <x v="0"/>
    <n v="3.7793878090034497E-2"/>
    <n v="95.7"/>
    <n v="42.9"/>
    <n v="374.76174015246301"/>
    <n v="1.7023520094993499E-2"/>
    <n v="25.093299962209301"/>
  </r>
  <r>
    <x v="4"/>
    <n v="3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9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39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4"/>
    <n v="39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4"/>
    <n v="3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4"/>
    <n v="39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3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39"/>
    <n v="75057"/>
    <s v="Puglia"/>
    <x v="47"/>
    <s v="Calabria"/>
    <s v="Cosenza"/>
    <x v="1"/>
    <n v="0.225594952607171"/>
    <n v="61.4"/>
    <n v="28.6"/>
    <n v="189.15298741322499"/>
    <n v="2.2280950550272599E-2"/>
    <n v="29.701674616272999"/>
  </r>
  <r>
    <x v="4"/>
    <n v="3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39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4"/>
    <n v="39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9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84"/>
    <s v="Lombardia"/>
    <x v="13"/>
    <s v="Piemonte"/>
    <s v="Vercelli"/>
    <x v="1"/>
    <n v="3.2583226541377103E-2"/>
    <n v="95.7"/>
    <n v="42.9"/>
    <n v="379.89101782288202"/>
    <n v="1.7213465676125701E-2"/>
    <n v="25.679941627855602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3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9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3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3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3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9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39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4"/>
    <n v="39"/>
    <n v="1026"/>
    <s v="Piemonte"/>
    <x v="3"/>
    <s v="Piemonte"/>
    <s v="Novara"/>
    <x v="0"/>
    <n v="0.20527450085300999"/>
    <n v="106.2"/>
    <n v="46.2"/>
    <n v="148.94776074820899"/>
    <n v="1.7667256659837101E-2"/>
    <n v="16.9757569890164"/>
  </r>
  <r>
    <x v="4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4"/>
    <n v="39"/>
    <n v="7045"/>
    <s v="Valle d'Aosta"/>
    <x v="6"/>
    <s v="Lombardia"/>
    <s v="COMO-VARESE"/>
    <x v="1"/>
    <n v="0.262550622461106"/>
    <n v="45.8"/>
    <n v="54.9"/>
    <n v="19.391770141517501"/>
    <n v="3.03222981568071E-2"/>
    <n v="1.87709465141214"/>
  </r>
  <r>
    <x v="4"/>
    <n v="39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9"/>
    <n v="18111"/>
    <s v="Lombardia"/>
    <x v="73"/>
    <s v="Lombardia"/>
    <s v="Milano"/>
    <x v="0"/>
    <n v="0.16540578990799901"/>
    <n v="95.7"/>
    <n v="42.9"/>
    <n v="228.599833043497"/>
    <n v="1.0656493981777799E-2"/>
    <n v="15.3380978392748"/>
  </r>
  <r>
    <x v="4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39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4"/>
    <n v="3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3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9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9"/>
    <n v="5117"/>
    <s v="Piemonte"/>
    <x v="83"/>
    <s v="Lombardia"/>
    <s v="Pavia"/>
    <x v="1"/>
    <n v="0.12777465586643399"/>
    <n v="106.2"/>
    <n v="46.2"/>
    <n v="229.15810538002401"/>
    <n v="2.56923368252138E-2"/>
    <n v="25.653689760633899"/>
  </r>
  <r>
    <x v="4"/>
    <n v="39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4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78062"/>
    <s v="Calabria"/>
    <x v="22"/>
    <s v="Campania"/>
    <s v="Napoli"/>
    <x v="1"/>
    <n v="0.22148662779929501"/>
    <n v="20.8"/>
    <n v="27.8"/>
    <n v="234.44301698652899"/>
    <n v="0.148066538773933"/>
    <n v="36.278910772394298"/>
  </r>
  <r>
    <x v="4"/>
    <n v="39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3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39"/>
    <n v="11001"/>
    <s v="Liguria"/>
    <x v="58"/>
    <s v="Emilia-Romagna"/>
    <s v="Bologna"/>
    <x v="1"/>
    <n v="0.34836765700112599"/>
    <n v="96.8"/>
    <n v="39.799999999999997"/>
    <n v="39.144607295598398"/>
    <n v="1.9507796738037798E-2"/>
    <n v="6.2270172539183104"/>
  </r>
  <r>
    <x v="4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39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39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4"/>
    <n v="3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39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9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3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3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9"/>
    <n v="28031"/>
    <s v="Veneto"/>
    <x v="21"/>
    <s v="Veneto"/>
    <s v="Padova"/>
    <x v="0"/>
    <n v="0.13004113933295899"/>
    <n v="81.099999999999994"/>
    <n v="55.8"/>
    <n v="193.36786757296699"/>
    <n v="1.6016991026340101E-2"/>
    <n v="7.4985843919263901"/>
  </r>
  <r>
    <x v="4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3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3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39"/>
    <n v="14044"/>
    <s v="Lombardia"/>
    <x v="52"/>
    <s v="Lombardia"/>
    <s v="Brescia"/>
    <x v="0"/>
    <n v="0.15021103707234301"/>
    <n v="95.7"/>
    <n v="42.9"/>
    <n v="221.94133601161201"/>
    <n v="9.3122935015148896E-3"/>
    <n v="21.885748616971298"/>
  </r>
  <r>
    <x v="4"/>
    <n v="3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9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3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39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39"/>
    <n v="20067"/>
    <s v="Lombardia"/>
    <x v="5"/>
    <s v="Emilia-Romagna"/>
    <s v="Reggio nell'Emilia"/>
    <x v="1"/>
    <n v="0.328918134921867"/>
    <n v="95.7"/>
    <n v="42.9"/>
    <n v="41.406054960264399"/>
    <n v="2.3004771414318701E-3"/>
    <n v="2.7838986250209099"/>
  </r>
  <r>
    <x v="4"/>
    <n v="3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9"/>
    <n v="30003"/>
    <s v="Friuli Venezia Giulia"/>
    <x v="25"/>
    <s v="Friuli Venezia Giulia"/>
    <s v="Trieste"/>
    <x v="0"/>
    <n v="0.26337592429969398"/>
    <n v="120.8"/>
    <n v="49"/>
    <n v="118.212381235896"/>
    <n v="5.5825136815981599E-2"/>
    <n v="7.7894693921800302"/>
  </r>
  <r>
    <x v="4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39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39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9"/>
    <n v="66025"/>
    <s v="Abruzzo"/>
    <x v="64"/>
    <s v="Umbria"/>
    <s v="Terni"/>
    <x v="1"/>
    <n v="0.30510874768317298"/>
    <n v="42.4"/>
    <n v="43.1"/>
    <n v="33.847099345924399"/>
    <n v="7.8862283842116108E-3"/>
    <n v="3.8528104246926902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39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3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9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008"/>
    <s v="Liguria"/>
    <x v="8"/>
    <s v="Lombardia"/>
    <s v="LECCO-MONZA E DELLA BRIANZA"/>
    <x v="1"/>
    <n v="0.30009951854371097"/>
    <n v="96.8"/>
    <n v="39.799999999999997"/>
    <n v="107.394019603591"/>
    <n v="4.7409179648576098E-2"/>
    <n v="11.178534331309301"/>
  </r>
  <r>
    <x v="4"/>
    <n v="3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75096"/>
    <s v="Puglia"/>
    <x v="47"/>
    <s v="Campania"/>
    <s v="Salerno"/>
    <x v="1"/>
    <n v="0.215331975945839"/>
    <n v="61.4"/>
    <n v="28.6"/>
    <n v="201.13647987186201"/>
    <n v="2.3923489008024101E-2"/>
    <n v="30.624848438047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3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39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9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3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9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9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9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3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9"/>
    <n v="75003"/>
    <s v="Puglia"/>
    <x v="47"/>
    <s v="Campania"/>
    <s v="Avellino"/>
    <x v="1"/>
    <n v="0.17714444280557101"/>
    <n v="61.4"/>
    <n v="28.6"/>
    <n v="230.17515040532001"/>
    <n v="3.2400978692607198E-2"/>
    <n v="38.177404291105603"/>
  </r>
  <r>
    <x v="4"/>
    <n v="3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9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3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4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9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3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39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39"/>
    <n v="33037"/>
    <s v="Emilia-Romagna"/>
    <x v="34"/>
    <s v="Emilia-Romagna"/>
    <s v="Reggio nell'Emilia"/>
    <x v="0"/>
    <n v="0.223306084552643"/>
    <n v="81.5"/>
    <n v="51.5"/>
    <n v="84.918191195077199"/>
    <n v="8.2171883411763999E-3"/>
    <n v="9.1788657021685705"/>
  </r>
  <r>
    <x v="4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9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3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3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8100"/>
    <s v="Lombardia"/>
    <x v="73"/>
    <s v="Emilia-Romagna"/>
    <s v="Reggio nell'Emilia"/>
    <x v="1"/>
    <n v="0.16692788435356501"/>
    <n v="95.7"/>
    <n v="42.9"/>
    <n v="226.90056824833101"/>
    <n v="1.0579976286687401E-2"/>
    <n v="15.2111176488834"/>
  </r>
  <r>
    <x v="4"/>
    <n v="3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9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4"/>
    <n v="39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9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4"/>
    <n v="39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3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3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3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39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9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3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9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3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4"/>
    <n v="39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39"/>
    <n v="33043"/>
    <s v="Emilia-Romagna"/>
    <x v="34"/>
    <s v="Emilia-Romagna"/>
    <s v="Reggio nell'Emilia"/>
    <x v="0"/>
    <n v="0.272104369713556"/>
    <n v="81.5"/>
    <n v="51.5"/>
    <n v="33.562868454519801"/>
    <n v="3.61120601878864E-3"/>
    <n v="3.9942068647892199"/>
  </r>
  <r>
    <x v="4"/>
    <n v="3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1014"/>
    <s v="Puglia"/>
    <x v="27"/>
    <s v="Abruzzo"/>
    <s v="Pescara"/>
    <x v="1"/>
    <n v="0.37418133229036599"/>
    <n v="61.4"/>
    <n v="28.6"/>
    <n v="43.427310919935401"/>
    <n v="5.7804874263333202E-3"/>
    <n v="10.949534331040701"/>
  </r>
  <r>
    <x v="4"/>
    <n v="39"/>
    <n v="1253"/>
    <s v="Piemonte"/>
    <x v="3"/>
    <s v="Piemonte"/>
    <s v="Alessandria"/>
    <x v="0"/>
    <n v="0.11886479870541999"/>
    <n v="106.2"/>
    <n v="46.2"/>
    <n v="238.31247240858099"/>
    <n v="2.7213763793529099E-2"/>
    <n v="26.769733629810599"/>
  </r>
  <r>
    <x v="4"/>
    <n v="39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47004"/>
    <s v="Toscana"/>
    <x v="66"/>
    <s v="Toscana"/>
    <s v="Siena"/>
    <x v="0"/>
    <n v="0.23665997626256699"/>
    <n v="89.9"/>
    <n v="48.5"/>
    <n v="100.95496529089699"/>
    <n v="1.22434874832135E-2"/>
    <n v="9.16242328144392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3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4"/>
    <n v="39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3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39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39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3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3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39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4"/>
    <n v="39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9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9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39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4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9"/>
    <n v="26033"/>
    <s v="Veneto"/>
    <x v="48"/>
    <s v="Friuli Venezia Giulia"/>
    <s v="Pordenone"/>
    <x v="1"/>
    <n v="0.102482076342895"/>
    <n v="81.099999999999994"/>
    <n v="55.8"/>
    <n v="225.017845987561"/>
    <n v="1.75045696880234E-2"/>
    <n v="9.6042936445381706"/>
  </r>
  <r>
    <x v="4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39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4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39"/>
    <n v="76091"/>
    <s v="Basilicata"/>
    <x v="18"/>
    <s v="Calabria"/>
    <s v="Cosenza"/>
    <x v="1"/>
    <n v="0.44123674470167701"/>
    <n v="276.8"/>
    <n v="41.7"/>
    <n v="25.464516468073398"/>
    <n v="1.94921282343356E-2"/>
    <n v="5.6223923851748703"/>
  </r>
  <r>
    <x v="4"/>
    <n v="39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3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9"/>
    <n v="103073"/>
    <s v="Piemonte"/>
    <x v="84"/>
    <s v="Lombardia"/>
    <s v="Milano"/>
    <x v="1"/>
    <n v="0.286479872819556"/>
    <n v="106.2"/>
    <n v="46.2"/>
    <n v="68.183268768993898"/>
    <n v="8.5701011891410502E-3"/>
    <n v="6.9818237241266399"/>
  </r>
  <r>
    <x v="4"/>
    <n v="39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4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9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39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4"/>
    <n v="3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4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39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095"/>
    <s v="Piemonte"/>
    <x v="3"/>
    <s v="Lombardia"/>
    <s v="Milano"/>
    <x v="1"/>
    <n v="0.14563208503223801"/>
    <n v="106.2"/>
    <n v="46.2"/>
    <n v="211.84870079146501"/>
    <n v="2.4495333389351798E-2"/>
    <n v="23.485611405730001"/>
  </r>
  <r>
    <x v="4"/>
    <n v="39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4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4"/>
    <n v="3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9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4"/>
    <n v="39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4"/>
    <n v="3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9"/>
    <n v="65096"/>
    <s v="Campania"/>
    <x v="4"/>
    <s v="Calabria"/>
    <s v="Catanzaro"/>
    <x v="1"/>
    <n v="0.38851405100460901"/>
    <n v="39.6"/>
    <n v="25.5"/>
    <n v="47.5649380207687"/>
    <n v="1.3689501887301401E-2"/>
    <n v="8.9811033637135793"/>
  </r>
  <r>
    <x v="4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9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4"/>
    <n v="39"/>
    <n v="20025"/>
    <s v="Lombardia"/>
    <x v="5"/>
    <s v="Lombardia"/>
    <s v="Bergamo"/>
    <x v="0"/>
    <n v="0.27859778371805899"/>
    <n v="95.7"/>
    <n v="42.9"/>
    <n v="96.088757039475794"/>
    <n v="4.9261756696313396E-3"/>
    <n v="7.3552142396474203"/>
  </r>
  <r>
    <x v="4"/>
    <n v="3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3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9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4"/>
    <n v="39"/>
    <n v="20015"/>
    <s v="Lombardia"/>
    <x v="5"/>
    <s v="Veneto"/>
    <s v="Padova"/>
    <x v="1"/>
    <n v="0.20818104365551501"/>
    <n v="95.7"/>
    <n v="42.9"/>
    <n v="173.10781888675999"/>
    <n v="8.0793431076609402E-3"/>
    <n v="13.544234680320001"/>
  </r>
  <r>
    <x v="4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9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4"/>
    <n v="3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9"/>
    <n v="65012"/>
    <s v="Campania"/>
    <x v="4"/>
    <s v="Lazio"/>
    <s v="Roma"/>
    <x v="1"/>
    <n v="0.27334241889334798"/>
    <n v="39.6"/>
    <n v="25.5"/>
    <n v="155.21414984324699"/>
    <n v="2.62701215088183E-2"/>
    <n v="24.7471521649579"/>
  </r>
  <r>
    <x v="4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3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3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9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4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9"/>
    <n v="31016"/>
    <s v="Friuli Venezia Giulia"/>
    <x v="78"/>
    <s v="Veneto"/>
    <s v="Rovigo"/>
    <x v="1"/>
    <n v="0.15691858343051199"/>
    <n v="120.8"/>
    <n v="49"/>
    <n v="214.86684835905501"/>
    <n v="7.1732907542195398E-2"/>
    <n v="23.7744218493829"/>
  </r>
  <r>
    <x v="4"/>
    <n v="39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4"/>
    <n v="39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39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9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4"/>
    <n v="39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4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9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4"/>
    <n v="39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39"/>
    <n v="101020"/>
    <s v="Calabria"/>
    <x v="17"/>
    <s v="Puglia"/>
    <s v="Bari"/>
    <x v="1"/>
    <n v="0.24833603298033599"/>
    <n v="20.8"/>
    <n v="27.8"/>
    <n v="182.19236955805201"/>
    <n v="0.12759978249166101"/>
    <n v="36.090421950069903"/>
  </r>
  <r>
    <x v="4"/>
    <n v="3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4"/>
    <n v="3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4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9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3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9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39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4"/>
    <n v="3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39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3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39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39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3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39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3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3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4"/>
    <n v="39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4"/>
    <n v="39"/>
    <n v="2047"/>
    <s v="Piemonte"/>
    <x v="86"/>
    <s v="Lombardia"/>
    <s v="Milano"/>
    <x v="1"/>
    <n v="0.161545916617861"/>
    <n v="106.2"/>
    <n v="46.2"/>
    <n v="195.69831089175"/>
    <n v="2.26609744200022E-2"/>
    <n v="21.595395521311701"/>
  </r>
  <r>
    <x v="4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39"/>
    <n v="20037"/>
    <s v="Lombardia"/>
    <x v="5"/>
    <s v="Lombardia"/>
    <s v="CREMONA-MANTOVA"/>
    <x v="0"/>
    <n v="0.30261195959008702"/>
    <n v="95.7"/>
    <n v="42.9"/>
    <n v="69.863013883794494"/>
    <n v="3.83404359554795E-3"/>
    <n v="5.2321479850980896"/>
  </r>
  <r>
    <x v="4"/>
    <n v="3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11017"/>
    <s v="Liguria"/>
    <x v="58"/>
    <s v="Lombardia"/>
    <s v="COMO-VARESE"/>
    <x v="1"/>
    <n v="0.342148001529962"/>
    <n v="96.8"/>
    <n v="39.799999999999997"/>
    <n v="48.503964338891102"/>
    <n v="2.5656984209196002E-2"/>
    <n v="7.1666736425042599"/>
  </r>
  <r>
    <x v="4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39"/>
    <n v="17007"/>
    <s v="Lombardia"/>
    <x v="15"/>
    <s v="Lombardia"/>
    <s v="CREMONA-MANTOVA"/>
    <x v="0"/>
    <n v="0.13458504582001701"/>
    <n v="95.7"/>
    <n v="42.9"/>
    <n v="250.08631633437199"/>
    <n v="1.0739395238065099E-2"/>
    <n v="20.7440596258756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4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9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4"/>
    <n v="3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39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39"/>
    <n v="97053"/>
    <s v="Lombardia"/>
    <x v="2"/>
    <s v="Lombardia"/>
    <s v="Pavia"/>
    <x v="0"/>
    <n v="2.0789693835883999E-2"/>
    <n v="95.7"/>
    <n v="42.9"/>
    <n v="391.17213094968201"/>
    <n v="1.7362920599472701E-2"/>
    <n v="27.0381566627883"/>
  </r>
  <r>
    <x v="4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9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9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39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3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63057"/>
    <s v="Campania"/>
    <x v="42"/>
    <s v="Puglia"/>
    <s v="Foggia"/>
    <x v="1"/>
    <n v="0.15907635572780199"/>
    <n v="39.6"/>
    <n v="25.5"/>
    <n v="268.805533641473"/>
    <n v="4.1778316839627599E-2"/>
    <n v="39.285582835460701"/>
  </r>
  <r>
    <x v="4"/>
    <n v="39"/>
    <n v="6013"/>
    <s v="Piemonte"/>
    <x v="43"/>
    <s v="Piemonte"/>
    <s v="Novara"/>
    <x v="0"/>
    <n v="0.19658519576262601"/>
    <n v="106.2"/>
    <n v="46.2"/>
    <n v="159.49232155435899"/>
    <n v="1.8152731425034901E-2"/>
    <n v="17.507488585586099"/>
  </r>
  <r>
    <x v="4"/>
    <n v="3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4"/>
    <n v="3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39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3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9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9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9"/>
    <n v="69001"/>
    <s v="Abruzzo"/>
    <x v="61"/>
    <s v="Puglia"/>
    <s v="Foggia"/>
    <x v="1"/>
    <n v="0.30073597388579998"/>
    <n v="42.4"/>
    <n v="43.1"/>
    <n v="72.470234884434504"/>
    <n v="8.2148888310736495E-2"/>
    <n v="8.8167188666648499"/>
  </r>
  <r>
    <x v="4"/>
    <n v="3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9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9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39"/>
    <n v="4195"/>
    <s v="Piemonte"/>
    <x v="19"/>
    <s v="Lombardia"/>
    <s v="Milano"/>
    <x v="1"/>
    <n v="0.173379174045383"/>
    <n v="106.2"/>
    <n v="46.2"/>
    <n v="183.671690898939"/>
    <n v="2.0944241583473001E-2"/>
    <n v="20.133741205580201"/>
  </r>
  <r>
    <x v="4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39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39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2102"/>
    <s v="Lombardia"/>
    <x v="26"/>
    <s v="Lombardia"/>
    <s v="Bergamo"/>
    <x v="0"/>
    <n v="0.155525421651835"/>
    <n v="95.7"/>
    <n v="42.9"/>
    <n v="238.752154833829"/>
    <n v="1.0835193272789799E-2"/>
    <n v="16.317682432667901"/>
  </r>
  <r>
    <x v="4"/>
    <n v="39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4"/>
    <n v="3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39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4"/>
    <n v="3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39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3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9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9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39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9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39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4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9"/>
    <n v="6149"/>
    <s v="Piemonte"/>
    <x v="43"/>
    <s v="Piemonte"/>
    <s v="Cuneo"/>
    <x v="0"/>
    <n v="0.18308784476731299"/>
    <n v="106.2"/>
    <n v="46.2"/>
    <n v="173.78075374275599"/>
    <n v="2.0269968926436701E-2"/>
    <n v="19.0656561994615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9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39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4"/>
    <n v="39"/>
    <n v="70046"/>
    <s v="Molise"/>
    <x v="80"/>
    <s v="Abruzzo"/>
    <s v="L'Aquila"/>
    <x v="1"/>
    <n v="0.54230255677290096"/>
    <n v="28.5"/>
    <n v="27.6"/>
    <n v="11.794987026685201"/>
    <n v="0.27303385095447402"/>
    <n v="3.04712723270901"/>
  </r>
  <r>
    <x v="4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4"/>
    <n v="39"/>
    <n v="51022"/>
    <s v="Toscana"/>
    <x v="65"/>
    <s v="Toscana"/>
    <s v="Firenze"/>
    <x v="0"/>
    <n v="0.22582108529924699"/>
    <n v="89.9"/>
    <n v="48.5"/>
    <n v="131.856635897339"/>
    <n v="1.54879123444756E-2"/>
    <n v="6.0388026012452096"/>
  </r>
  <r>
    <x v="4"/>
    <n v="39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4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9"/>
    <n v="19008"/>
    <s v="Lombardia"/>
    <x v="5"/>
    <s v="Emilia-Romagna"/>
    <s v="Reggio nell'Emilia"/>
    <x v="1"/>
    <n v="0.200268028687869"/>
    <n v="95.7"/>
    <n v="42.9"/>
    <n v="184.42519907010001"/>
    <n v="8.6568519920289001E-3"/>
    <n v="13.6421393062897"/>
  </r>
  <r>
    <x v="4"/>
    <n v="3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4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9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3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39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4"/>
    <n v="3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3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4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9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4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3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39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3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39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4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4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9"/>
    <n v="1047"/>
    <s v="Piemonte"/>
    <x v="3"/>
    <s v="Piemonte"/>
    <s v="Biella"/>
    <x v="0"/>
    <n v="0.126232399157784"/>
    <n v="106.2"/>
    <n v="46.2"/>
    <n v="231.402928132981"/>
    <n v="2.67308706505517E-2"/>
    <n v="25.8217194142421"/>
  </r>
  <r>
    <x v="4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39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9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3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4"/>
    <n v="39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4"/>
    <n v="39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4"/>
    <n v="39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4"/>
    <n v="39"/>
    <n v="71060"/>
    <s v="Puglia"/>
    <x v="27"/>
    <s v="Campania"/>
    <s v="Napoli"/>
    <x v="1"/>
    <n v="0.40015195171972301"/>
    <n v="61.4"/>
    <n v="28.6"/>
    <n v="23.109519307720198"/>
    <n v="2.6016919534327999E-3"/>
    <n v="6.39119273591077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9"/>
    <n v="54057"/>
    <s v="Umbria"/>
    <x v="10"/>
    <s v="Marche"/>
    <s v="Macerata"/>
    <x v="1"/>
    <n v="0.25382234882071197"/>
    <n v="84.4"/>
    <n v="56.3"/>
    <n v="68.634204244194393"/>
    <n v="6.7718488057274803E-2"/>
    <n v="3.4087919647684699"/>
  </r>
  <r>
    <x v="4"/>
    <n v="3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39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3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3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4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4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9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4"/>
    <n v="3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39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4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9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4"/>
    <n v="39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39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39"/>
    <n v="4168"/>
    <s v="Piemonte"/>
    <x v="19"/>
    <s v="Lombardia"/>
    <s v="COMO-VARESE"/>
    <x v="1"/>
    <n v="0.13877243487315499"/>
    <n v="106.2"/>
    <n v="46.2"/>
    <n v="218.87433406491101"/>
    <n v="2.5408583070792801E-2"/>
    <n v="24.3060497647809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9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4"/>
    <n v="3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9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9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3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4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4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4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0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40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64054"/>
    <s v="Campania"/>
    <x v="76"/>
    <s v="Puglia"/>
    <s v="Barletta-Andria-Trani"/>
    <x v="1"/>
    <n v="0.17949246454144999"/>
    <n v="39.6"/>
    <n v="25.5"/>
    <n v="252.848380905178"/>
    <n v="4.0138846485162798E-2"/>
    <n v="35.845452238426098"/>
  </r>
  <r>
    <x v="4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0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0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4"/>
    <n v="40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4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0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40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4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40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0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4"/>
    <n v="40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4"/>
    <n v="40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0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0"/>
    <n v="18114"/>
    <s v="Lombardia"/>
    <x v="73"/>
    <s v="Piemonte"/>
    <s v="Torino"/>
    <x v="1"/>
    <n v="0.122128243597716"/>
    <n v="95.7"/>
    <n v="42.9"/>
    <n v="277.47584955661102"/>
    <n v="1.28774584360548E-2"/>
    <n v="18.8223076978114"/>
  </r>
  <r>
    <x v="4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4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0"/>
    <n v="21066"/>
    <s v="Trentino-Alto Adige"/>
    <x v="62"/>
    <s v="Lombardia"/>
    <s v="Brescia"/>
    <x v="1"/>
    <n v="6.85598202781567E-2"/>
    <n v="76.2"/>
    <n v="58.9"/>
    <n v="333.50477656828701"/>
    <n v="0.190222384898314"/>
    <n v="17.530377685690699"/>
  </r>
  <r>
    <x v="4"/>
    <n v="40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40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4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0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4"/>
    <n v="4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4"/>
    <n v="4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4"/>
    <n v="4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4"/>
    <n v="40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4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4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0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4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4"/>
    <n v="40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4"/>
    <n v="40"/>
    <n v="13122"/>
    <s v="Lombardia"/>
    <x v="26"/>
    <s v="Lombardia"/>
    <s v="CREMONA-MANTOVA"/>
    <x v="0"/>
    <n v="0.15563387694264699"/>
    <n v="95.7"/>
    <n v="42.9"/>
    <n v="236.614043364982"/>
    <n v="1.00670999027015E-2"/>
    <n v="16.659899997729902"/>
  </r>
  <r>
    <x v="4"/>
    <n v="40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4"/>
    <n v="40"/>
    <n v="34028"/>
    <s v="Emilia-Romagna"/>
    <x v="23"/>
    <s v="Emilia-Romagna"/>
    <s v="Modena"/>
    <x v="0"/>
    <n v="0.24999540406159301"/>
    <n v="81.5"/>
    <n v="51.5"/>
    <n v="56.9464890859863"/>
    <n v="5.44874458747884E-3"/>
    <n v="6.2728712068919901"/>
  </r>
  <r>
    <x v="4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0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4"/>
    <n v="4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4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4"/>
    <n v="40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4"/>
    <n v="40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40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4"/>
    <n v="40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4"/>
    <n v="4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0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4"/>
    <n v="40"/>
    <n v="80010"/>
    <s v="Calabria"/>
    <x v="33"/>
    <s v="Calabria"/>
    <s v="Cosenza"/>
    <x v="0"/>
    <n v="0.30951928025133302"/>
    <n v="20.8"/>
    <n v="27.8"/>
    <n v="162.322493483709"/>
    <n v="0.147756960642872"/>
    <n v="23.392170681228201"/>
  </r>
  <r>
    <x v="4"/>
    <n v="4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37028"/>
    <s v="Emilia-Romagna"/>
    <x v="9"/>
    <s v="Veneto"/>
    <s v="Venezia"/>
    <x v="1"/>
    <n v="0.134154889946278"/>
    <n v="81.5"/>
    <n v="51.5"/>
    <n v="176.32767226658299"/>
    <n v="1.4658295164417599E-2"/>
    <n v="18.889760186627601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4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0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4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40"/>
    <n v="24055"/>
    <s v="Veneto"/>
    <x v="59"/>
    <s v="Emilia-Romagna"/>
    <s v="Bologna"/>
    <x v="1"/>
    <n v="0.110065920737906"/>
    <n v="81.099999999999994"/>
    <n v="55.8"/>
    <n v="224.51192510105301"/>
    <n v="1.8465692236926401E-2"/>
    <n v="7.3002371943082602"/>
  </r>
  <r>
    <x v="4"/>
    <n v="4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40"/>
    <n v="17034"/>
    <s v="Lombardia"/>
    <x v="15"/>
    <s v="Emilia-Romagna"/>
    <s v="Reggio nell'Emilia"/>
    <x v="1"/>
    <n v="0.160921656296241"/>
    <n v="95.7"/>
    <n v="42.9"/>
    <n v="226.06654397077301"/>
    <n v="1.0360700391347601E-2"/>
    <n v="17.4233203351166"/>
  </r>
  <r>
    <x v="4"/>
    <n v="40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0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4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40"/>
    <n v="41038"/>
    <s v="Marche"/>
    <x v="36"/>
    <s v="Umbria"/>
    <s v="Perugia"/>
    <x v="1"/>
    <n v="0.29219128312124498"/>
    <n v="61.9"/>
    <n v="44.8"/>
    <n v="61.1268401226924"/>
    <n v="2.79119076420489E-2"/>
    <n v="5.0991134980025299"/>
  </r>
  <r>
    <x v="4"/>
    <n v="40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4"/>
    <n v="40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4"/>
    <n v="40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0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4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0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40"/>
    <n v="6127"/>
    <s v="Piemonte"/>
    <x v="43"/>
    <s v="Lombardia"/>
    <s v="LECCO-MONZA E DELLA BRIANZA"/>
    <x v="1"/>
    <n v="0.226365363590735"/>
    <n v="106.2"/>
    <n v="46.2"/>
    <n v="128.905732154421"/>
    <n v="1.4298162355400899E-2"/>
    <n v="13.985000598489499"/>
  </r>
  <r>
    <x v="4"/>
    <n v="40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4"/>
    <n v="40"/>
    <n v="4078"/>
    <s v="Piemonte"/>
    <x v="19"/>
    <s v="Liguria"/>
    <s v="La Spezia"/>
    <x v="1"/>
    <n v="0.19409259645173499"/>
    <n v="106.2"/>
    <n v="46.2"/>
    <n v="162.50881382519901"/>
    <n v="1.8794392125490601E-2"/>
    <n v="17.7478749732072"/>
  </r>
  <r>
    <x v="4"/>
    <n v="4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0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40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40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4"/>
    <n v="40"/>
    <n v="25024"/>
    <s v="Veneto"/>
    <x v="82"/>
    <s v="Veneto"/>
    <s v="Verona"/>
    <x v="0"/>
    <n v="0.17873780460708399"/>
    <n v="81.099999999999994"/>
    <n v="55.8"/>
    <n v="103.688162291746"/>
    <n v="9.0929791645046592E-3"/>
    <n v="11.1033687631205"/>
  </r>
  <r>
    <x v="4"/>
    <n v="40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0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0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4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4"/>
    <n v="40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4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0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4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4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4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4"/>
    <n v="40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40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0"/>
    <n v="43010"/>
    <s v="Marche"/>
    <x v="12"/>
    <s v="Marche"/>
    <s v="Ancona"/>
    <x v="0"/>
    <n v="0.319901064358454"/>
    <n v="61.9"/>
    <n v="44.8"/>
    <n v="15.8172864659751"/>
    <n v="1.72224424111143E-3"/>
    <n v="1.98133455859187"/>
  </r>
  <r>
    <x v="4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0"/>
    <n v="49006"/>
    <s v="Toscana"/>
    <x v="68"/>
    <s v="Emilia-Romagna"/>
    <s v="Bologna"/>
    <x v="1"/>
    <n v="0.27485277323641899"/>
    <n v="89.9"/>
    <n v="48.5"/>
    <n v="71.170472376487098"/>
    <n v="8.0955549904070806E-3"/>
    <n v="2.5261837914825001"/>
  </r>
  <r>
    <x v="4"/>
    <n v="40"/>
    <n v="64118"/>
    <s v="Campania"/>
    <x v="76"/>
    <s v="Campania"/>
    <s v="Avellino"/>
    <x v="0"/>
    <n v="0.28271464426503101"/>
    <n v="39.6"/>
    <n v="25.5"/>
    <n v="155.98669604480401"/>
    <n v="2.4781709063272098E-2"/>
    <n v="21.1085851960232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40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4"/>
    <n v="40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4"/>
    <n v="4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4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0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4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0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4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0"/>
    <n v="37004"/>
    <s v="Emilia-Romagna"/>
    <x v="9"/>
    <s v="Veneto"/>
    <s v="Verona"/>
    <x v="1"/>
    <n v="8.3829888015136703E-2"/>
    <n v="81.5"/>
    <n v="51.5"/>
    <n v="227.414051705817"/>
    <n v="1.9189419114422599E-2"/>
    <n v="24.647065037069599"/>
  </r>
  <r>
    <x v="4"/>
    <n v="4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40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40"/>
    <n v="30118"/>
    <s v="Friuli Venezia Giulia"/>
    <x v="25"/>
    <s v="Veneto"/>
    <s v="Padova"/>
    <x v="1"/>
    <n v="0.177299717421952"/>
    <n v="120.8"/>
    <n v="49"/>
    <n v="211.91719360738099"/>
    <n v="8.2167509520482407E-2"/>
    <n v="19.304106238103699"/>
  </r>
  <r>
    <x v="4"/>
    <n v="4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4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0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40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4"/>
    <n v="40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4"/>
    <n v="40"/>
    <n v="31009"/>
    <s v="Friuli Venezia Giulia"/>
    <x v="78"/>
    <s v="Veneto"/>
    <s v="Verona"/>
    <x v="1"/>
    <n v="0.20961402731808901"/>
    <n v="120.8"/>
    <n v="49"/>
    <n v="153.40193297905199"/>
    <n v="5.1138852845855801E-2"/>
    <n v="16.940440421626299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4"/>
    <n v="4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0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4"/>
    <n v="40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4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4"/>
    <n v="40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4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40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4"/>
    <n v="40"/>
    <n v="10007"/>
    <s v="Liguria"/>
    <x v="30"/>
    <s v="Piemonte"/>
    <s v="Verbano-Cusio-Ossola"/>
    <x v="1"/>
    <n v="0.31784332026884998"/>
    <n v="96.8"/>
    <n v="39.799999999999997"/>
    <n v="83.662893182807693"/>
    <n v="4.5301696240177297E-2"/>
    <n v="10.426980714750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4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0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4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40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0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4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0"/>
    <n v="62051"/>
    <s v="Campania"/>
    <x v="75"/>
    <s v="Campania"/>
    <s v="Avellino"/>
    <x v="0"/>
    <n v="0.33287691437546602"/>
    <n v="39.6"/>
    <n v="25.5"/>
    <n v="107.41959700460799"/>
    <n v="1.7444420824789201E-2"/>
    <n v="14.3256494974846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0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4"/>
    <n v="40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40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40"/>
    <n v="17160"/>
    <s v="Lombardia"/>
    <x v="15"/>
    <s v="Veneto"/>
    <s v="Padova"/>
    <x v="1"/>
    <n v="0.18679072471258301"/>
    <n v="95.7"/>
    <n v="42.9"/>
    <n v="197.15816325889"/>
    <n v="9.1957278103075493E-3"/>
    <n v="15.295090767676101"/>
  </r>
  <r>
    <x v="4"/>
    <n v="40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4"/>
    <n v="4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40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40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0"/>
    <n v="76055"/>
    <s v="Basilicata"/>
    <x v="18"/>
    <s v="Basilicata"/>
    <s v="Potenza"/>
    <x v="0"/>
    <n v="0.46489090806311101"/>
    <n v="276.8"/>
    <n v="41.7"/>
    <n v="22.4735446975569"/>
    <n v="4.9079758183297698E-2"/>
    <n v="3.3182514671681802"/>
  </r>
  <r>
    <x v="4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4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4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0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4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4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40"/>
    <n v="5017"/>
    <s v="Piemonte"/>
    <x v="83"/>
    <s v="Piemonte"/>
    <s v="Asti"/>
    <x v="0"/>
    <n v="0.18123158819021001"/>
    <n v="106.2"/>
    <n v="46.2"/>
    <n v="175.16850651914999"/>
    <n v="2.0001116802487201E-2"/>
    <n v="19.322069401501501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0"/>
    <n v="43034"/>
    <s v="Marche"/>
    <x v="12"/>
    <s v="Umbria"/>
    <s v="Perugia"/>
    <x v="1"/>
    <n v="0.30279461349815601"/>
    <n v="61.9"/>
    <n v="44.8"/>
    <n v="35.5064127887673"/>
    <n v="7.3787429678822802E-3"/>
    <n v="4.08704443718507"/>
  </r>
  <r>
    <x v="4"/>
    <n v="4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4"/>
    <n v="4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5018"/>
    <s v="Umbria"/>
    <x v="70"/>
    <s v="Lazio"/>
    <s v="Roma"/>
    <x v="1"/>
    <n v="0.26898280498217197"/>
    <n v="84.4"/>
    <n v="56.3"/>
    <n v="18.836074645884501"/>
    <n v="1.58063507631271E-2"/>
    <n v="1.2505327905807"/>
  </r>
  <r>
    <x v="4"/>
    <n v="40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0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4"/>
    <n v="40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4"/>
    <n v="40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40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4"/>
    <n v="4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4"/>
    <n v="4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4"/>
    <n v="4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0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4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0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40"/>
    <n v="80093"/>
    <s v="Calabria"/>
    <x v="33"/>
    <s v="Puglia"/>
    <s v="Bari"/>
    <x v="1"/>
    <n v="0.27850860782863202"/>
    <n v="20.8"/>
    <n v="27.8"/>
    <n v="275.60865939363401"/>
    <n v="0.26910722495869499"/>
    <n v="27.6709736058638"/>
  </r>
  <r>
    <x v="4"/>
    <n v="40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0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4"/>
    <n v="4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4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0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4"/>
    <n v="40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40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4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0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0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4"/>
    <n v="4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4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40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40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4"/>
    <n v="40"/>
    <n v="97025"/>
    <s v="Lombardia"/>
    <x v="2"/>
    <s v="Lombardia"/>
    <s v="LECCO-MONZA E DELLA BRIANZA"/>
    <x v="0"/>
    <n v="0.14427186018596799"/>
    <n v="95.7"/>
    <n v="42.9"/>
    <n v="245.27084104071699"/>
    <n v="1.02109270213532E-2"/>
    <n v="18.4964574192655"/>
  </r>
  <r>
    <x v="4"/>
    <n v="4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0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4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4"/>
    <n v="40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4"/>
    <n v="4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4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0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4"/>
    <n v="40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4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4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4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0"/>
    <n v="58074"/>
    <s v="Lazio"/>
    <x v="0"/>
    <s v="Campania"/>
    <s v="Napoli"/>
    <x v="1"/>
    <n v="0.115100721460434"/>
    <n v="63.9"/>
    <n v="45.2"/>
    <n v="231.55434588371401"/>
    <n v="3.1638835687806698E-2"/>
    <n v="25.027211642088901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4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4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0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4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0"/>
    <n v="15224"/>
    <s v="Lombardia"/>
    <x v="13"/>
    <s v="Lombardia"/>
    <s v="Pavia"/>
    <x v="0"/>
    <n v="1.62411867472032E-2"/>
    <n v="95.7"/>
    <n v="42.9"/>
    <n v="398.23147036879698"/>
    <n v="1.8009151258418302E-2"/>
    <n v="27.0158782245277"/>
  </r>
  <r>
    <x v="4"/>
    <n v="40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4"/>
    <n v="40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4"/>
    <n v="40"/>
    <n v="54008"/>
    <s v="Umbria"/>
    <x v="10"/>
    <s v="Umbria"/>
    <s v="Terni"/>
    <x v="0"/>
    <n v="0.24014009222677199"/>
    <n v="84.4"/>
    <n v="56.3"/>
    <n v="53.5792037208953"/>
    <n v="3.4239611692993902E-2"/>
    <n v="5.9523481187663503"/>
  </r>
  <r>
    <x v="4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4"/>
    <n v="4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4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4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0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4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40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4"/>
    <n v="40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40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40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0"/>
    <n v="69098"/>
    <s v="Abruzzo"/>
    <x v="61"/>
    <s v="Abruzzo"/>
    <s v="Chieti"/>
    <x v="0"/>
    <n v="0.27923413228471"/>
    <n v="42.4"/>
    <n v="43.1"/>
    <n v="105.60545054345199"/>
    <n v="9.2609278178606994E-2"/>
    <n v="10.0335180974129"/>
  </r>
  <r>
    <x v="4"/>
    <n v="40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4"/>
    <n v="4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4"/>
    <n v="4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0"/>
    <n v="17167"/>
    <s v="Lombardia"/>
    <x v="15"/>
    <s v="Veneto"/>
    <s v="Verona"/>
    <x v="1"/>
    <n v="8.7394303433770595E-2"/>
    <n v="95.7"/>
    <n v="42.9"/>
    <n v="312.58659034309699"/>
    <n v="1.41563006529647E-2"/>
    <n v="22.515506233558799"/>
  </r>
  <r>
    <x v="4"/>
    <n v="4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40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4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6085"/>
    <s v="Basilicata"/>
    <x v="18"/>
    <s v="Puglia"/>
    <s v="Bari"/>
    <x v="1"/>
    <n v="0.46201729846703399"/>
    <n v="276.8"/>
    <n v="41.7"/>
    <n v="24.5395578390639"/>
    <n v="4.9546222236501097E-2"/>
    <n v="3.88572200031318"/>
  </r>
  <r>
    <x v="4"/>
    <n v="4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4"/>
    <n v="40"/>
    <n v="1041"/>
    <s v="Piemonte"/>
    <x v="3"/>
    <s v="Piemonte"/>
    <s v="Biella"/>
    <x v="0"/>
    <n v="0.12996802425273299"/>
    <n v="106.2"/>
    <n v="46.2"/>
    <n v="226.75275811454699"/>
    <n v="2.6370072536063799E-2"/>
    <n v="25.595051887458101"/>
  </r>
  <r>
    <x v="4"/>
    <n v="40"/>
    <n v="46033"/>
    <s v="Toscana"/>
    <x v="63"/>
    <s v="Lombardia"/>
    <s v="Milano"/>
    <x v="1"/>
    <n v="0.117795613463791"/>
    <n v="89.9"/>
    <n v="48.5"/>
    <n v="241.78197407502699"/>
    <n v="3.0400182068271098E-2"/>
    <n v="19.220190960250399"/>
  </r>
  <r>
    <x v="4"/>
    <n v="40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40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40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4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0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4"/>
    <n v="40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4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4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0"/>
    <n v="22055"/>
    <s v="Trentino-Alto Adige"/>
    <x v="16"/>
    <s v="Veneto"/>
    <s v="Vicenza"/>
    <x v="1"/>
    <n v="9.5776509970684806E-2"/>
    <n v="47.5"/>
    <n v="60.4"/>
    <n v="239.46704515676399"/>
    <n v="0.122788846540116"/>
    <n v="11.001146031987"/>
  </r>
  <r>
    <x v="4"/>
    <n v="4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0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0"/>
    <n v="28105"/>
    <s v="Veneto"/>
    <x v="21"/>
    <s v="Veneto"/>
    <s v="Treviso"/>
    <x v="0"/>
    <n v="0.116614804995077"/>
    <n v="81.099999999999994"/>
    <n v="55.8"/>
    <n v="212.37985139445499"/>
    <n v="1.7802644743288999E-2"/>
    <n v="7.8479581734005199"/>
  </r>
  <r>
    <x v="4"/>
    <n v="40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4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4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4"/>
    <n v="4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0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4"/>
    <n v="4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4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48"/>
    <s v="Molise"/>
    <x v="71"/>
    <s v="Molise"/>
    <s v="Isernia"/>
    <x v="0"/>
    <n v="0.41371758250594698"/>
    <n v="28.5"/>
    <n v="27.6"/>
    <n v="15.865424467697499"/>
    <n v="1.71769552880244E-2"/>
    <n v="2.24205794019842"/>
  </r>
  <r>
    <x v="4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0"/>
    <n v="35012"/>
    <s v="Emilia-Romagna"/>
    <x v="37"/>
    <s v="Toscana"/>
    <s v="Firenze"/>
    <x v="1"/>
    <n v="0.172478332802108"/>
    <n v="81.5"/>
    <n v="51.5"/>
    <n v="135.815008752989"/>
    <n v="1.19834539102675E-2"/>
    <n v="15.0223398928881"/>
  </r>
  <r>
    <x v="4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28014"/>
    <s v="Veneto"/>
    <x v="21"/>
    <s v="Emilia-Romagna"/>
    <s v="Modena"/>
    <x v="1"/>
    <n v="0.120491785083663"/>
    <n v="81.099999999999994"/>
    <n v="55.8"/>
    <n v="205.33241055232301"/>
    <n v="1.6654893228273699E-2"/>
    <n v="8.0109336892413907"/>
  </r>
  <r>
    <x v="4"/>
    <n v="40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4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40"/>
    <n v="61081"/>
    <s v="Campania"/>
    <x v="40"/>
    <s v="Abruzzo"/>
    <s v="L'Aquila"/>
    <x v="1"/>
    <n v="0.191849313474792"/>
    <n v="39.6"/>
    <n v="25.5"/>
    <n v="237.24564971836199"/>
    <n v="3.6852380171830103E-2"/>
    <n v="34.7906274927509"/>
  </r>
  <r>
    <x v="4"/>
    <n v="40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4"/>
    <n v="4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4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0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4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4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0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40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40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0"/>
    <n v="4026"/>
    <s v="Piemonte"/>
    <x v="19"/>
    <s v="Lombardia"/>
    <s v="Bergamo"/>
    <x v="1"/>
    <n v="0.21733292283855701"/>
    <n v="106.2"/>
    <n v="46.2"/>
    <n v="138.18693477614599"/>
    <n v="1.5830715023246199E-2"/>
    <n v="15.114511035314999"/>
  </r>
  <r>
    <x v="4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0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4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0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4"/>
    <n v="40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4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0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0"/>
    <n v="3018"/>
    <s v="Piemonte"/>
    <x v="74"/>
    <s v="Lombardia"/>
    <s v="Milano"/>
    <x v="1"/>
    <n v="0.14930692599411399"/>
    <n v="106.2"/>
    <n v="46.2"/>
    <n v="209.02007009661301"/>
    <n v="2.408618595716E-2"/>
    <n v="22.836490962973201"/>
  </r>
  <r>
    <x v="4"/>
    <n v="4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4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0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0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4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4"/>
    <n v="40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4"/>
    <n v="4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0"/>
    <n v="5005"/>
    <s v="Piemonte"/>
    <x v="83"/>
    <s v="Emilia-Romagna"/>
    <s v="Piacenza"/>
    <x v="1"/>
    <n v="0.120159888839127"/>
    <n v="106.2"/>
    <n v="46.2"/>
    <n v="237.76304925252501"/>
    <n v="2.71827224008921E-2"/>
    <n v="26.4534710810326"/>
  </r>
  <r>
    <x v="4"/>
    <n v="4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0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0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4"/>
    <n v="4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4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4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4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40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0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0"/>
    <n v="72014"/>
    <s v="Puglia"/>
    <x v="7"/>
    <s v="Campania"/>
    <s v="Salerno"/>
    <x v="1"/>
    <n v="0.20092906787397599"/>
    <n v="61.4"/>
    <n v="28.6"/>
    <n v="268.76942189485402"/>
    <n v="7.0553140797905201E-2"/>
    <n v="27.3630390227205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4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40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4"/>
    <n v="4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4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0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40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4"/>
    <n v="40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4"/>
    <n v="40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4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0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40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4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4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0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0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4"/>
    <n v="4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40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4"/>
    <n v="4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4"/>
    <n v="40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40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40"/>
    <n v="50001"/>
    <s v="Toscana"/>
    <x v="60"/>
    <s v="Emilia-Romagna"/>
    <s v="Bologna"/>
    <x v="1"/>
    <n v="0.10824874530490999"/>
    <n v="89.9"/>
    <n v="48.5"/>
    <n v="249.51451624626799"/>
    <n v="3.0188933503779498E-2"/>
    <n v="20.597052571414501"/>
  </r>
  <r>
    <x v="4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4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4"/>
    <n v="40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0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4"/>
    <n v="40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40"/>
    <n v="72038"/>
    <s v="Puglia"/>
    <x v="7"/>
    <s v="Abruzzo"/>
    <s v="Chieti"/>
    <x v="1"/>
    <n v="0.25165875147107902"/>
    <n v="61.4"/>
    <n v="28.6"/>
    <n v="201.994145402534"/>
    <n v="5.0011604122783902E-2"/>
    <n v="22.477137313769799"/>
  </r>
  <r>
    <x v="4"/>
    <n v="40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4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0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4"/>
    <n v="4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4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0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5001"/>
    <s v="Emilia-Romagna"/>
    <x v="37"/>
    <s v="Lombardia"/>
    <s v="CREMONA-MANTOVA"/>
    <x v="1"/>
    <n v="0.16181056226100499"/>
    <n v="81.5"/>
    <n v="51.5"/>
    <n v="146.07822951672301"/>
    <n v="1.30263649454102E-2"/>
    <n v="16.3919801911285"/>
  </r>
  <r>
    <x v="4"/>
    <n v="40"/>
    <n v="53006"/>
    <s v="Toscana"/>
    <x v="69"/>
    <s v="Umbria"/>
    <s v="Perugia"/>
    <x v="1"/>
    <n v="0.29491277349637302"/>
    <n v="89.9"/>
    <n v="48.5"/>
    <n v="47.812670016830602"/>
    <n v="2.49492511364993E-3"/>
    <n v="0.29766953076716401"/>
  </r>
  <r>
    <x v="4"/>
    <n v="4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4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40"/>
    <n v="23013"/>
    <s v="Veneto"/>
    <x v="49"/>
    <s v="Emilia-Romagna"/>
    <s v="Parma"/>
    <x v="1"/>
    <n v="0.20584911687697"/>
    <n v="81.099999999999994"/>
    <n v="55.8"/>
    <n v="95.184991517653103"/>
    <n v="6.9633878028211599E-3"/>
    <n v="3.51387475562949"/>
  </r>
  <r>
    <x v="4"/>
    <n v="4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4"/>
    <n v="40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4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40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40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4"/>
    <n v="40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40"/>
    <n v="102008"/>
    <s v="Calabria"/>
    <x v="29"/>
    <s v="Puglia"/>
    <s v="Bari"/>
    <x v="1"/>
    <n v="0.26044323359858901"/>
    <n v="20.8"/>
    <n v="27.8"/>
    <n v="271.87695439708898"/>
    <n v="0.246243081220685"/>
    <n v="30.821519005528302"/>
  </r>
  <r>
    <x v="4"/>
    <n v="4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4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40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0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0"/>
    <n v="19064"/>
    <s v="Lombardia"/>
    <x v="5"/>
    <s v="Lombardia"/>
    <s v="LECCO-MONZA E DELLA BRIANZA"/>
    <x v="0"/>
    <n v="0.17401236846609"/>
    <n v="95.7"/>
    <n v="42.9"/>
    <n v="213.42030608180301"/>
    <n v="9.8915807178093403E-3"/>
    <n v="15.8935668696309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0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4"/>
    <n v="4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40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4"/>
    <n v="40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4"/>
    <n v="40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4"/>
    <n v="40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4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0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0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4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4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4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4"/>
    <n v="40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4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0"/>
    <n v="58053"/>
    <s v="Lazio"/>
    <x v="0"/>
    <s v="Abruzzo"/>
    <s v="L'Aquila"/>
    <x v="1"/>
    <n v="0.123168595963357"/>
    <n v="63.9"/>
    <n v="45.2"/>
    <n v="229.32592406811199"/>
    <n v="3.2130037909938299E-2"/>
    <n v="22.888878009366199"/>
  </r>
  <r>
    <x v="4"/>
    <n v="4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40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4"/>
    <n v="40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4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4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4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0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35036"/>
    <s v="Emilia-Romagna"/>
    <x v="37"/>
    <s v="Emilia-Romagna"/>
    <s v="Ferrara"/>
    <x v="0"/>
    <n v="0.136519388077007"/>
    <n v="81.5"/>
    <n v="51.5"/>
    <n v="173.994471743144"/>
    <n v="1.54192118116198E-2"/>
    <n v="18.7696890549158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011"/>
    <s v="Liguria"/>
    <x v="58"/>
    <s v="Toscana"/>
    <s v="Livorno"/>
    <x v="1"/>
    <n v="0.35126499517876902"/>
    <n v="96.8"/>
    <n v="39.799999999999997"/>
    <n v="35.872486590827499"/>
    <n v="1.7772262702814502E-2"/>
    <n v="5.72252026250152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0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40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8013"/>
    <s v="Liguria"/>
    <x v="72"/>
    <s v="Lombardia"/>
    <s v="Milano"/>
    <x v="1"/>
    <n v="0.315248553266124"/>
    <n v="96.8"/>
    <n v="39.799999999999997"/>
    <n v="75.400757384440595"/>
    <n v="2.08008187333352E-2"/>
    <n v="9.0978346805470895"/>
  </r>
  <r>
    <x v="4"/>
    <n v="40"/>
    <n v="75002"/>
    <s v="Puglia"/>
    <x v="47"/>
    <s v="Campania"/>
    <s v="Napoli"/>
    <x v="1"/>
    <n v="0.223729777470766"/>
    <n v="61.4"/>
    <n v="28.6"/>
    <n v="192.949149358905"/>
    <n v="2.14879492793115E-2"/>
    <n v="29.296471238403399"/>
  </r>
  <r>
    <x v="4"/>
    <n v="40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4"/>
    <n v="4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40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4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40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4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0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0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40"/>
    <n v="42005"/>
    <s v="Marche"/>
    <x v="14"/>
    <s v="Marche"/>
    <s v="Macerata"/>
    <x v="0"/>
    <n v="0.28611349800085201"/>
    <n v="61.9"/>
    <n v="44.8"/>
    <n v="65.311528463736906"/>
    <n v="3.1415409553487698E-2"/>
    <n v="6.77371069404915"/>
  </r>
  <r>
    <x v="4"/>
    <n v="40"/>
    <n v="76084"/>
    <s v="Basilicata"/>
    <x v="18"/>
    <s v="Campania"/>
    <s v="Napoli"/>
    <x v="1"/>
    <n v="0.434559610987376"/>
    <n v="276.8"/>
    <n v="41.7"/>
    <n v="27.008204406501601"/>
    <n v="1.2468451853458899E-2"/>
    <n v="6.3328611478511698"/>
  </r>
  <r>
    <x v="4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40"/>
    <n v="12030"/>
    <s v="Lombardia"/>
    <x v="26"/>
    <s v="Lombardia"/>
    <s v="Pavia"/>
    <x v="0"/>
    <n v="8.5727129478605404E-2"/>
    <n v="95.7"/>
    <n v="42.9"/>
    <n v="317.77952338265902"/>
    <n v="1.4219638709423501E-2"/>
    <n v="21.855558520139201"/>
  </r>
  <r>
    <x v="4"/>
    <n v="40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4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40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0"/>
    <n v="110008"/>
    <s v="Puglia"/>
    <x v="11"/>
    <s v="Campania"/>
    <s v="Caserta"/>
    <x v="1"/>
    <n v="0.35477312167723501"/>
    <n v="61.4"/>
    <n v="28.6"/>
    <n v="76.695721486973895"/>
    <n v="1.6557895867006601E-2"/>
    <n v="11.473946712774501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0"/>
    <n v="110003"/>
    <s v="Puglia"/>
    <x v="11"/>
    <s v="Abruzzo"/>
    <s v="L'Aquila"/>
    <x v="1"/>
    <n v="0.24398526201160201"/>
    <n v="61.4"/>
    <n v="28.6"/>
    <n v="204.29316937589999"/>
    <n v="5.2033504261534601E-2"/>
    <n v="24.89352054547649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0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4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46032"/>
    <s v="Toscana"/>
    <x v="63"/>
    <s v="Toscana"/>
    <s v="Prato"/>
    <x v="0"/>
    <n v="0.246257129086383"/>
    <n v="89.9"/>
    <n v="48.5"/>
    <n v="86.736726490177304"/>
    <n v="1.01030229080981E-2"/>
    <n v="8.9150597189782097"/>
  </r>
  <r>
    <x v="4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40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0"/>
    <n v="16053"/>
    <s v="Lombardia"/>
    <x v="24"/>
    <s v="Veneto"/>
    <s v="Vicenza"/>
    <x v="1"/>
    <n v="3.4281815440868002E-2"/>
    <n v="95.7"/>
    <n v="42.9"/>
    <n v="375.91804704186501"/>
    <n v="1.7021360534279099E-2"/>
    <n v="26.0158565202379"/>
  </r>
  <r>
    <x v="4"/>
    <n v="4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0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40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4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4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0"/>
    <n v="10039"/>
    <s v="Liguria"/>
    <x v="30"/>
    <s v="Lombardia"/>
    <s v="Como-Varese"/>
    <x v="1"/>
    <n v="0.320629585659431"/>
    <n v="96.8"/>
    <n v="39.799999999999997"/>
    <n v="81.711342961831704"/>
    <n v="4.2875008306209397E-2"/>
    <n v="9.5269477507137506"/>
  </r>
  <r>
    <x v="4"/>
    <n v="40"/>
    <n v="28077"/>
    <s v="Veneto"/>
    <x v="21"/>
    <s v="Trentino-Alto Adige"/>
    <s v="Bolzano"/>
    <x v="1"/>
    <n v="8.4779064880636495E-2"/>
    <n v="81.099999999999994"/>
    <n v="55.8"/>
    <n v="258.61134527107998"/>
    <n v="2.1241785741373202E-2"/>
    <n v="8.265581055800549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4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4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4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4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1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1"/>
    <n v="101008"/>
    <s v="Calabria"/>
    <x v="17"/>
    <s v="Basilicata"/>
    <s v="Matera"/>
    <x v="1"/>
    <n v="0.29654645908813398"/>
    <n v="20.8"/>
    <n v="27.8"/>
    <n v="106.201987676907"/>
    <n v="6.1778304775002103E-2"/>
    <n v="26.5254847326513"/>
  </r>
  <r>
    <x v="4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41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1"/>
    <n v="54013"/>
    <s v="Umbria"/>
    <x v="10"/>
    <s v="Toscana"/>
    <s v="Siena"/>
    <x v="1"/>
    <n v="0.26035431437871798"/>
    <n v="84.4"/>
    <n v="56.3"/>
    <n v="42.221930023340597"/>
    <n v="3.2710710802229301E-2"/>
    <n v="1.5016984221146299"/>
  </r>
  <r>
    <x v="4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4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4"/>
    <n v="41"/>
    <n v="61036"/>
    <s v="Campania"/>
    <x v="40"/>
    <s v="Campania"/>
    <s v="Avellino"/>
    <x v="0"/>
    <n v="0.24574895423613499"/>
    <n v="39.6"/>
    <n v="25.5"/>
    <n v="186.66700835059299"/>
    <n v="2.88163987936528E-2"/>
    <n v="27.092631632451901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1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4"/>
    <n v="41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4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3084"/>
    <s v="Piemonte"/>
    <x v="74"/>
    <s v="Lombardia"/>
    <s v="LECCO-MONZA E DELLA BRIANZA"/>
    <x v="1"/>
    <n v="0.221841223532286"/>
    <n v="106.2"/>
    <n v="46.2"/>
    <n v="135.333469174767"/>
    <n v="1.6103275154177699E-2"/>
    <n v="14.3032966548822"/>
  </r>
  <r>
    <x v="4"/>
    <n v="41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4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1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41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4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1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4"/>
    <n v="4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4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1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4"/>
    <n v="4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41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4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41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4"/>
    <n v="4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41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4"/>
    <n v="4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41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4"/>
    <n v="4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4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4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41"/>
    <n v="41062"/>
    <s v="Marche"/>
    <x v="36"/>
    <s v="Umbria"/>
    <s v="Perugia"/>
    <x v="1"/>
    <n v="0.30805314549230201"/>
    <n v="61.9"/>
    <n v="44.8"/>
    <n v="38.345106979499398"/>
    <n v="1.36446184306154E-2"/>
    <n v="2.6849523888942199"/>
  </r>
  <r>
    <x v="4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1"/>
    <n v="16124"/>
    <s v="Lombardia"/>
    <x v="24"/>
    <s v="Veneto"/>
    <s v="Padova"/>
    <x v="1"/>
    <n v="8.1928328406670706E-2"/>
    <n v="95.7"/>
    <n v="42.9"/>
    <n v="317.98090888009699"/>
    <n v="1.4033756625650101E-2"/>
    <n v="23.072618064596401"/>
  </r>
  <r>
    <x v="4"/>
    <n v="41"/>
    <n v="48023"/>
    <s v="Toscana"/>
    <x v="41"/>
    <s v="Toscana"/>
    <s v="Siena"/>
    <x v="0"/>
    <n v="0.16060053629672799"/>
    <n v="89.9"/>
    <n v="48.5"/>
    <n v="198.67134149786301"/>
    <n v="2.4989705897650399E-2"/>
    <n v="13.9755312750053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4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4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41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4"/>
    <n v="4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4"/>
    <n v="41"/>
    <n v="72024"/>
    <s v="Puglia"/>
    <x v="7"/>
    <s v="Molise"/>
    <s v="Campobasso"/>
    <x v="1"/>
    <n v="0.241359970723553"/>
    <n v="61.4"/>
    <n v="28.6"/>
    <n v="225.56366030534701"/>
    <n v="5.7931527575250497E-2"/>
    <n v="21.719026507219102"/>
  </r>
  <r>
    <x v="4"/>
    <n v="41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4"/>
    <n v="41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1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4"/>
    <n v="4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41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4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1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41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4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4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4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1"/>
    <n v="24115"/>
    <s v="Veneto"/>
    <x v="59"/>
    <s v="Veneto"/>
    <s v="Venezia"/>
    <x v="0"/>
    <n v="0.14102493128098201"/>
    <n v="81.099999999999994"/>
    <n v="55.8"/>
    <n v="184.14693401816101"/>
    <n v="1.53030510139494E-2"/>
    <n v="5.8284095164195904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1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4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4"/>
    <n v="41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15167"/>
    <s v="Lombardia"/>
    <x v="13"/>
    <s v="Piemonte"/>
    <s v="Novara"/>
    <x v="1"/>
    <n v="1.4350116256208001E-2"/>
    <n v="95.7"/>
    <n v="42.9"/>
    <n v="401.573439911533"/>
    <n v="1.8182510586901499E-2"/>
    <n v="26.893140983086699"/>
  </r>
  <r>
    <x v="4"/>
    <n v="41"/>
    <n v="17026"/>
    <s v="Lombardia"/>
    <x v="15"/>
    <s v="Emilia-Romagna"/>
    <s v="Parma"/>
    <x v="1"/>
    <n v="9.9159792130617694E-2"/>
    <n v="95.7"/>
    <n v="42.9"/>
    <n v="296.94274260778201"/>
    <n v="1.33604768236401E-2"/>
    <n v="22.098103138172199"/>
  </r>
  <r>
    <x v="4"/>
    <n v="4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4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4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1"/>
    <n v="78007"/>
    <s v="Calabria"/>
    <x v="22"/>
    <s v="Puglia"/>
    <s v="Barletta-Andria-Trani"/>
    <x v="1"/>
    <n v="0.37312032351890601"/>
    <n v="20.8"/>
    <n v="27.8"/>
    <n v="38.604961228265999"/>
    <n v="1.12434087201236E-2"/>
    <n v="7.8859391572650299"/>
  </r>
  <r>
    <x v="4"/>
    <n v="4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1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4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4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41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73"/>
    <s v="Piemonte"/>
    <x v="3"/>
    <s v="Piemonte"/>
    <s v="Verbano-Cusio-Ossola"/>
    <x v="0"/>
    <n v="0.11469146776188099"/>
    <n v="106.2"/>
    <n v="46.2"/>
    <n v="243.34790123399699"/>
    <n v="2.7900762829296499E-2"/>
    <n v="27.109599825875499"/>
  </r>
  <r>
    <x v="4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41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4"/>
    <n v="41"/>
    <n v="65083"/>
    <s v="Campania"/>
    <x v="4"/>
    <s v="Campania"/>
    <s v="Caserta"/>
    <x v="0"/>
    <n v="0.26020701503038701"/>
    <n v="39.6"/>
    <n v="25.5"/>
    <n v="167.88798967128901"/>
    <n v="2.73660789861284E-2"/>
    <n v="26.392714882105899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4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41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4"/>
    <n v="41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4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1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4"/>
    <n v="41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4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1"/>
    <n v="19053"/>
    <s v="Lombardia"/>
    <x v="5"/>
    <s v="Lombardia"/>
    <s v="Milano"/>
    <x v="0"/>
    <n v="0.19307615046292101"/>
    <n v="95.7"/>
    <n v="42.9"/>
    <n v="192.563527563284"/>
    <n v="9.0651206529006201E-3"/>
    <n v="14.22400177252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41"/>
    <n v="65098"/>
    <s v="Campania"/>
    <x v="4"/>
    <s v="Campania"/>
    <s v="Caserta"/>
    <x v="0"/>
    <n v="0.367544233935783"/>
    <n v="39.6"/>
    <n v="25.5"/>
    <n v="66.996781365047894"/>
    <n v="1.5188944322080599E-2"/>
    <n v="11.7566625407903"/>
  </r>
  <r>
    <x v="4"/>
    <n v="41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4"/>
    <n v="4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3095"/>
    <s v="Veneto"/>
    <x v="49"/>
    <s v="Veneto"/>
    <s v="Treviso"/>
    <x v="0"/>
    <n v="0.19334157204435901"/>
    <n v="81.099999999999994"/>
    <n v="55.8"/>
    <n v="109.652392793996"/>
    <n v="9.2285664661407394E-3"/>
    <n v="4.71667398261524"/>
  </r>
  <r>
    <x v="4"/>
    <n v="4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41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41"/>
    <n v="43030"/>
    <s v="Marche"/>
    <x v="12"/>
    <s v="Abruzzo"/>
    <s v="Teramo"/>
    <x v="1"/>
    <n v="0.25412795741445598"/>
    <n v="61.9"/>
    <n v="44.8"/>
    <n v="103.459884975619"/>
    <n v="4.1538966154531003E-2"/>
    <n v="10.3150706240363"/>
  </r>
  <r>
    <x v="4"/>
    <n v="41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4"/>
    <n v="4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4"/>
    <n v="41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4"/>
    <n v="4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4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4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4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1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4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1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4"/>
    <n v="41"/>
    <n v="66055"/>
    <s v="Abruzzo"/>
    <x v="64"/>
    <s v="Abruzzo"/>
    <s v="Chieti"/>
    <x v="0"/>
    <n v="0.28654959993817403"/>
    <n v="42.4"/>
    <n v="43.1"/>
    <n v="76.580911102578597"/>
    <n v="4.3192506431871197E-2"/>
    <n v="6.0198285133097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1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1"/>
    <n v="60041"/>
    <s v="Lazio"/>
    <x v="46"/>
    <s v="Molise"/>
    <s v="Isernia"/>
    <x v="1"/>
    <n v="0.20556446746432899"/>
    <n v="63.9"/>
    <n v="45.2"/>
    <n v="117.08122778191201"/>
    <n v="1.6350033241749801E-2"/>
    <n v="18.862971833558401"/>
  </r>
  <r>
    <x v="4"/>
    <n v="4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41"/>
    <n v="28039"/>
    <s v="Veneto"/>
    <x v="21"/>
    <s v="Emilia-Romagna"/>
    <s v="Modena"/>
    <x v="1"/>
    <n v="7.2591991678500598E-2"/>
    <n v="81.099999999999994"/>
    <n v="55.8"/>
    <n v="274.52740387199799"/>
    <n v="2.2360434900352499E-2"/>
    <n v="8.8170951749027502"/>
  </r>
  <r>
    <x v="4"/>
    <n v="41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1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41"/>
    <n v="21079"/>
    <s v="Trentino-Alto Adige"/>
    <x v="62"/>
    <s v="Emilia-Romagna"/>
    <s v="Bologna"/>
    <x v="1"/>
    <n v="6.3668819539528299E-2"/>
    <n v="76.2"/>
    <n v="58.9"/>
    <n v="330.28298970946099"/>
    <n v="0.18460886157086601"/>
    <n v="19.009970548812198"/>
  </r>
  <r>
    <x v="4"/>
    <n v="41"/>
    <n v="64055"/>
    <s v="Campania"/>
    <x v="76"/>
    <s v="Campania"/>
    <s v="Salerno"/>
    <x v="0"/>
    <n v="0.19255512104199399"/>
    <n v="39.6"/>
    <n v="25.5"/>
    <n v="240.56098772254401"/>
    <n v="3.8424754209235801E-2"/>
    <n v="34.026796696352498"/>
  </r>
  <r>
    <x v="4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41"/>
    <n v="1028"/>
    <s v="Piemonte"/>
    <x v="3"/>
    <s v="Lombardia"/>
    <s v="Brescia"/>
    <x v="1"/>
    <n v="9.9476386651406096E-2"/>
    <n v="106.2"/>
    <n v="46.2"/>
    <n v="258.75439060803399"/>
    <n v="2.9810130127845599E-2"/>
    <n v="28.9517077274913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3023"/>
    <s v="Campania"/>
    <x v="42"/>
    <s v="Lazio"/>
    <s v="Frosinone"/>
    <x v="1"/>
    <n v="0.16248011848153199"/>
    <n v="39.6"/>
    <n v="25.5"/>
    <n v="264.99097252993101"/>
    <n v="4.1066675585034802E-2"/>
    <n v="38.912722218223898"/>
  </r>
  <r>
    <x v="4"/>
    <n v="4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4"/>
    <n v="4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1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4"/>
    <n v="4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4"/>
    <n v="4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41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4"/>
    <n v="4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4"/>
    <n v="4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4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1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1"/>
    <n v="14004"/>
    <s v="Lombardia"/>
    <x v="52"/>
    <s v="Trentino-Alto Adige"/>
    <s v="Trento"/>
    <x v="1"/>
    <n v="0.15188985899273999"/>
    <n v="95.7"/>
    <n v="42.9"/>
    <n v="217.41943470111701"/>
    <n v="9.1924449182728893E-3"/>
    <n v="22.371834093002001"/>
  </r>
  <r>
    <x v="4"/>
    <n v="4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4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1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41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4"/>
    <n v="41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1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36017"/>
    <s v="Emilia-Romagna"/>
    <x v="53"/>
    <s v="Lombardia"/>
    <s v="Milano"/>
    <x v="1"/>
    <n v="0.15143279119811001"/>
    <n v="81.5"/>
    <n v="51.5"/>
    <n v="156.63934537913801"/>
    <n v="1.3443976338067799E-2"/>
    <n v="17.484604613170202"/>
  </r>
  <r>
    <x v="4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4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1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4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41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41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4"/>
    <n v="4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4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1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4"/>
    <n v="41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1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41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1"/>
    <n v="24110"/>
    <s v="Veneto"/>
    <x v="59"/>
    <s v="Trentino-Alto Adige"/>
    <s v="Trento"/>
    <x v="1"/>
    <n v="0.105571281408081"/>
    <n v="81.099999999999994"/>
    <n v="55.8"/>
    <n v="228.200889589767"/>
    <n v="1.85084054282534E-2"/>
    <n v="7.9611781568543503"/>
  </r>
  <r>
    <x v="4"/>
    <n v="4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41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4"/>
    <n v="41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1"/>
    <n v="25034"/>
    <s v="Veneto"/>
    <x v="82"/>
    <s v="Emilia-Romagna"/>
    <s v="Bologna"/>
    <x v="1"/>
    <n v="0.14532615814945801"/>
    <n v="81.099999999999994"/>
    <n v="55.8"/>
    <n v="161.1689419045"/>
    <n v="1.36429164277189E-2"/>
    <n v="9.5628073882717803"/>
  </r>
  <r>
    <x v="4"/>
    <n v="4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4"/>
    <n v="4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1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4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4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4"/>
    <n v="4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41"/>
    <n v="9004"/>
    <s v="Liguria"/>
    <x v="8"/>
    <s v="Toscana"/>
    <s v="Massa-Carrara"/>
    <x v="1"/>
    <n v="0.289159127319711"/>
    <n v="96.8"/>
    <n v="39.799999999999997"/>
    <n v="122.410812155814"/>
    <n v="5.90790432958214E-2"/>
    <n v="13.3226166204692"/>
  </r>
  <r>
    <x v="4"/>
    <n v="4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1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4"/>
    <n v="41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4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1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4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1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4"/>
    <n v="4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1"/>
    <n v="10017"/>
    <s v="Liguria"/>
    <x v="30"/>
    <s v="Piemonte"/>
    <s v="Torino"/>
    <x v="1"/>
    <n v="0.29412304821318003"/>
    <n v="96.8"/>
    <n v="39.799999999999997"/>
    <n v="116.57555334381"/>
    <n v="5.8204170956818402E-2"/>
    <n v="12.87170992860649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41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41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1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1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4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1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4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1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4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1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41"/>
    <n v="20029"/>
    <s v="Lombardia"/>
    <x v="5"/>
    <s v="Emilia-Romagna"/>
    <s v="Bologna"/>
    <x v="1"/>
    <n v="0.33348412529703703"/>
    <n v="95.7"/>
    <n v="42.9"/>
    <n v="36.210248224650798"/>
    <n v="1.9977642894166698E-3"/>
    <n v="2.41395629141061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4"/>
    <n v="41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41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4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4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1"/>
    <n v="51027"/>
    <s v="Toscana"/>
    <x v="65"/>
    <s v="Toscana"/>
    <s v="Prato"/>
    <x v="0"/>
    <n v="0.26972471440053303"/>
    <n v="89.9"/>
    <n v="48.5"/>
    <n v="76.893076709483395"/>
    <n v="8.94387741852193E-3"/>
    <n v="3.0554886664591798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41"/>
    <n v="18095"/>
    <s v="Lombardia"/>
    <x v="73"/>
    <s v="Piemonte"/>
    <s v="Vercelli"/>
    <x v="1"/>
    <n v="0.13314535118568899"/>
    <n v="95.7"/>
    <n v="42.9"/>
    <n v="265.89533108917902"/>
    <n v="1.23604063229767E-2"/>
    <n v="17.737825054280499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41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4"/>
    <n v="4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41"/>
    <n v="8031"/>
    <s v="Liguria"/>
    <x v="72"/>
    <s v="Piemonte"/>
    <s v="Verbano-Cusio-Ossola"/>
    <x v="1"/>
    <n v="0.290537665067642"/>
    <n v="96.8"/>
    <n v="39.799999999999997"/>
    <n v="110.09600219331701"/>
    <n v="3.9425489399790098E-2"/>
    <n v="12.433187987503"/>
  </r>
  <r>
    <x v="4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4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4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042"/>
    <s v="Lombardia"/>
    <x v="26"/>
    <s v="Lombardia"/>
    <s v="CREMONA-MANTOVA"/>
    <x v="0"/>
    <n v="5.5314236796432797E-3"/>
    <n v="95.7"/>
    <n v="42.9"/>
    <n v="410.01276052692901"/>
    <n v="1.8469234778654201E-2"/>
    <n v="27.937756007414301"/>
  </r>
  <r>
    <x v="4"/>
    <n v="41"/>
    <n v="54017"/>
    <s v="Umbria"/>
    <x v="10"/>
    <s v="Lazio"/>
    <s v="Roma"/>
    <x v="1"/>
    <n v="0.24995926433374599"/>
    <n v="84.4"/>
    <n v="56.3"/>
    <n v="79.877808479256998"/>
    <n v="7.827220696395E-2"/>
    <n v="3.8468406033127698"/>
  </r>
  <r>
    <x v="4"/>
    <n v="41"/>
    <n v="10055"/>
    <s v="Liguria"/>
    <x v="30"/>
    <s v="Emilia-Romagna"/>
    <s v="Piacenza"/>
    <x v="1"/>
    <n v="0.31026405761556197"/>
    <n v="96.8"/>
    <n v="39.799999999999997"/>
    <n v="95.064020216981206"/>
    <n v="4.9617594133696798E-2"/>
    <n v="11.0299282816434"/>
  </r>
  <r>
    <x v="4"/>
    <n v="4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1"/>
    <n v="16055"/>
    <s v="Lombardia"/>
    <x v="24"/>
    <s v="Lombardia"/>
    <s v="CREMONA-MANTOVA"/>
    <x v="0"/>
    <n v="2.3375165122388401E-2"/>
    <n v="95.7"/>
    <n v="42.9"/>
    <n v="383.88606225677103"/>
    <n v="1.7159009199307601E-2"/>
    <n v="27.860359978529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1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4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4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1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41"/>
    <n v="65057"/>
    <s v="Campania"/>
    <x v="4"/>
    <s v="Lazio"/>
    <s v="Roma"/>
    <x v="1"/>
    <n v="0.351517417765845"/>
    <n v="39.6"/>
    <n v="25.5"/>
    <n v="81.419609860793102"/>
    <n v="1.81254827145397E-2"/>
    <n v="14.2863422711242"/>
  </r>
  <r>
    <x v="4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41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1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41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4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1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2024"/>
    <s v="Trentino-Alto Adige"/>
    <x v="16"/>
    <s v="Emilia-Romagna"/>
    <s v="Bologna"/>
    <x v="1"/>
    <n v="0.15409702925802099"/>
    <n v="47.5"/>
    <n v="60.4"/>
    <n v="142.519161455622"/>
    <n v="6.4550894106087497E-2"/>
    <n v="4.2849744799817797"/>
  </r>
  <r>
    <x v="4"/>
    <n v="41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4"/>
    <n v="41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4"/>
    <n v="4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4"/>
    <n v="4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1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4"/>
    <n v="41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4"/>
    <n v="41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1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2087"/>
    <s v="Lombardia"/>
    <x v="26"/>
    <s v="Piemonte"/>
    <s v="Vercelli"/>
    <x v="1"/>
    <n v="0.15903195619240501"/>
    <n v="95.7"/>
    <n v="42.9"/>
    <n v="235.05936932782399"/>
    <n v="1.07896827625313E-2"/>
    <n v="15.9945164572517"/>
  </r>
  <r>
    <x v="4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1"/>
    <n v="35035"/>
    <s v="Emilia-Romagna"/>
    <x v="37"/>
    <s v="Lombardia"/>
    <s v="Milano"/>
    <x v="1"/>
    <n v="0.190354743100833"/>
    <n v="81.5"/>
    <n v="51.5"/>
    <n v="121.458245725986"/>
    <n v="1.0744068729423E-2"/>
    <n v="12.135516084598001"/>
  </r>
  <r>
    <x v="4"/>
    <n v="4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36004"/>
    <s v="Emilia-Romagna"/>
    <x v="53"/>
    <s v="Toscana"/>
    <s v="Massa-Carrara"/>
    <x v="1"/>
    <n v="0.19377614357143999"/>
    <n v="81.5"/>
    <n v="51.5"/>
    <n v="119.195848084969"/>
    <n v="9.8565020198742304E-3"/>
    <n v="11.355943867363401"/>
  </r>
  <r>
    <x v="4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4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1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1016"/>
    <s v="Toscana"/>
    <x v="65"/>
    <s v="Toscana"/>
    <s v="Prato"/>
    <x v="0"/>
    <n v="0.19910868401918999"/>
    <n v="89.9"/>
    <n v="48.5"/>
    <n v="165.09852147440299"/>
    <n v="1.9321048212931399E-2"/>
    <n v="7.8762640099331698"/>
  </r>
  <r>
    <x v="4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4"/>
    <n v="41"/>
    <n v="16150"/>
    <s v="Lombardia"/>
    <x v="24"/>
    <s v="Lombardia"/>
    <s v="Brescia"/>
    <x v="0"/>
    <n v="0"/>
    <n v="95.7"/>
    <n v="42.9"/>
    <n v="433.32583366800799"/>
    <n v="1.9347357679581598E-2"/>
    <n v="30.976643905632699"/>
  </r>
  <r>
    <x v="4"/>
    <n v="4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4"/>
    <n v="41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4"/>
    <n v="4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1"/>
    <n v="19090"/>
    <s v="Lombardia"/>
    <x v="5"/>
    <s v="Lombardia"/>
    <s v="LECCO-MONZA E DELLA BRIANZA"/>
    <x v="0"/>
    <n v="0.23515955983112999"/>
    <n v="95.7"/>
    <n v="42.9"/>
    <n v="144.514487707874"/>
    <n v="6.8876641550934302E-3"/>
    <n v="10.957446476283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1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4"/>
    <n v="4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4"/>
    <n v="41"/>
    <n v="12131"/>
    <s v="Lombardia"/>
    <x v="26"/>
    <s v="Piemonte"/>
    <s v="Torino"/>
    <x v="1"/>
    <n v="0.113165507796209"/>
    <n v="95.7"/>
    <n v="42.9"/>
    <n v="286.86859511739198"/>
    <n v="1.2941648455492699E-2"/>
    <n v="19.6504073399643"/>
  </r>
  <r>
    <x v="4"/>
    <n v="41"/>
    <n v="5112"/>
    <s v="Piemonte"/>
    <x v="83"/>
    <s v="Piemonte"/>
    <s v="Vercelli"/>
    <x v="0"/>
    <n v="0.12639942511820099"/>
    <n v="106.2"/>
    <n v="46.2"/>
    <n v="230.15764542397"/>
    <n v="2.5899307592311901E-2"/>
    <n v="25.919905853111299"/>
  </r>
  <r>
    <x v="4"/>
    <n v="4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1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4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4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4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4"/>
    <n v="41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4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41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73022"/>
    <s v="Puglia"/>
    <x v="1"/>
    <s v="Puglia"/>
    <s v="Barletta-Andria-Trani"/>
    <x v="0"/>
    <n v="0.20210246556863501"/>
    <n v="61.4"/>
    <n v="28.6"/>
    <n v="229.21473761365201"/>
    <n v="6.7002527161975897E-2"/>
    <n v="35.800276802661699"/>
  </r>
  <r>
    <x v="4"/>
    <n v="4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41"/>
    <n v="25022"/>
    <s v="Veneto"/>
    <x v="82"/>
    <s v="Friuli Venezia Giulia"/>
    <s v="Pordenone"/>
    <x v="1"/>
    <n v="0.156166069967282"/>
    <n v="81.099999999999994"/>
    <n v="55.8"/>
    <n v="157.47997800401501"/>
    <n v="1.3015997134573101E-2"/>
    <n v="6.6357235584024403"/>
  </r>
  <r>
    <x v="4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1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1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4"/>
    <n v="4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1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1"/>
    <n v="19106"/>
    <s v="Lombardia"/>
    <x v="5"/>
    <s v="Lombardia"/>
    <s v="Milano"/>
    <x v="0"/>
    <n v="0.232536726016386"/>
    <n v="95.7"/>
    <n v="42.9"/>
    <n v="147.73343230384401"/>
    <n v="7.1332976508288702E-3"/>
    <n v="11.1262634503154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1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1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4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4"/>
    <n v="41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98042"/>
    <s v="Lombardia"/>
    <x v="13"/>
    <s v="Lombardia"/>
    <s v="COMO-VARESE"/>
    <x v="0"/>
    <n v="7.1961228941871694E-2"/>
    <n v="95.7"/>
    <n v="42.9"/>
    <n v="334.70555874013002"/>
    <n v="1.5489709475223301E-2"/>
    <n v="22.7308102025764"/>
  </r>
  <r>
    <x v="4"/>
    <n v="41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4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4"/>
    <n v="41"/>
    <n v="22043"/>
    <s v="Trentino-Alto Adige"/>
    <x v="16"/>
    <s v="Veneto"/>
    <s v="Vicenza"/>
    <x v="1"/>
    <n v="0.144608159971294"/>
    <n v="47.5"/>
    <n v="60.4"/>
    <n v="153.92485102913599"/>
    <n v="7.2847179034644105E-2"/>
    <n v="6.2191225687960996"/>
  </r>
  <r>
    <x v="4"/>
    <n v="41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41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4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41"/>
    <n v="65042"/>
    <s v="Campania"/>
    <x v="4"/>
    <s v="Campania"/>
    <s v="Avellino"/>
    <x v="0"/>
    <n v="0.31169492898676099"/>
    <n v="39.6"/>
    <n v="25.5"/>
    <n v="119.050380077687"/>
    <n v="2.26962727422793E-2"/>
    <n v="19.6777323320159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4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4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41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41"/>
    <n v="75094"/>
    <s v="Puglia"/>
    <x v="47"/>
    <s v="Campania"/>
    <s v="Benevento"/>
    <x v="1"/>
    <n v="0.15524870807191599"/>
    <n v="61.4"/>
    <n v="28.6"/>
    <n v="255.28181503558201"/>
    <n v="3.5650254733715497E-2"/>
    <n v="40.2131498740601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65022"/>
    <s v="Campania"/>
    <x v="4"/>
    <s v="Molise"/>
    <s v="Campobasso"/>
    <x v="1"/>
    <n v="0.2437167961509"/>
    <n v="39.6"/>
    <n v="25.5"/>
    <n v="183.955841179087"/>
    <n v="3.0100756640774402E-2"/>
    <n v="28.653305426594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41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41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41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41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4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4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4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41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4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4"/>
    <n v="41"/>
    <n v="1116"/>
    <s v="Piemonte"/>
    <x v="3"/>
    <s v="Piemonte"/>
    <s v="Vercelli"/>
    <x v="0"/>
    <n v="0.12110647434823101"/>
    <n v="106.2"/>
    <n v="46.2"/>
    <n v="236.14280600348701"/>
    <n v="2.7084254134012699E-2"/>
    <n v="26.500350296608801"/>
  </r>
  <r>
    <x v="4"/>
    <n v="4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41"/>
    <n v="25007"/>
    <s v="Veneto"/>
    <x v="82"/>
    <s v="Veneto"/>
    <s v="Treviso"/>
    <x v="0"/>
    <n v="0.19109483057120299"/>
    <n v="81.099999999999994"/>
    <n v="55.8"/>
    <n v="81.306684172619399"/>
    <n v="8.3612373804456703E-3"/>
    <n v="12.1037542276341"/>
  </r>
  <r>
    <x v="4"/>
    <n v="4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1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4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41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1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4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4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4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41"/>
    <n v="15134"/>
    <s v="Lombardia"/>
    <x v="13"/>
    <s v="Lombardia"/>
    <s v="CREMONA-MANTOVA"/>
    <x v="0"/>
    <n v="1.5326141529315201E-2"/>
    <n v="95.7"/>
    <n v="42.9"/>
    <n v="398.884002422587"/>
    <n v="1.8019579089253401E-2"/>
    <n v="27.174249414810099"/>
  </r>
  <r>
    <x v="4"/>
    <n v="41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4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1"/>
    <n v="80086"/>
    <s v="Calabria"/>
    <x v="33"/>
    <s v="Calabria"/>
    <s v="Cosenza"/>
    <x v="0"/>
    <n v="0.28099205299486402"/>
    <n v="20.8"/>
    <n v="27.8"/>
    <n v="293.41117159526499"/>
    <n v="0.294328234592863"/>
    <n v="26.883196662484998"/>
  </r>
  <r>
    <x v="4"/>
    <n v="41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41"/>
    <n v="22051"/>
    <s v="Trentino-Alto Adige"/>
    <x v="16"/>
    <s v="Trentino-Alto Adige"/>
    <s v="Bolzano"/>
    <x v="0"/>
    <n v="8.6448475831347599E-2"/>
    <n v="47.5"/>
    <n v="60.4"/>
    <n v="263.29161997757302"/>
    <n v="0.14309969555673099"/>
    <n v="11.9686346369361"/>
  </r>
  <r>
    <x v="4"/>
    <n v="4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41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41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4"/>
    <n v="41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41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4"/>
    <n v="4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4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6042"/>
    <s v="Piemonte"/>
    <x v="32"/>
    <s v="Piemonte"/>
    <s v="Cuneo"/>
    <x v="0"/>
    <n v="0.204183283863623"/>
    <n v="106.2"/>
    <n v="46.2"/>
    <n v="151.50089666648799"/>
    <n v="1.7549483852883199E-2"/>
    <n v="16.718541492535799"/>
  </r>
  <r>
    <x v="4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4"/>
    <n v="41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4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4"/>
    <n v="4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4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4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1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1"/>
    <n v="109008"/>
    <s v="Marche"/>
    <x v="77"/>
    <s v="Abruzzo"/>
    <s v="L'Aquila"/>
    <x v="1"/>
    <n v="0.26612779141849602"/>
    <n v="61.9"/>
    <n v="44.8"/>
    <n v="83.328327716489696"/>
    <n v="3.3560603882175799E-2"/>
    <n v="9.6615469467428294"/>
  </r>
  <r>
    <x v="4"/>
    <n v="4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4"/>
    <n v="4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1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4"/>
    <n v="4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1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4"/>
    <n v="41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4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1"/>
    <n v="4239"/>
    <s v="Piemonte"/>
    <x v="19"/>
    <s v="Piemonte"/>
    <s v="Cuneo"/>
    <x v="0"/>
    <n v="0.23924655265925199"/>
    <n v="106.2"/>
    <n v="46.2"/>
    <n v="116.06679206191799"/>
    <n v="1.3380139629502101E-2"/>
    <n v="12.496062777973201"/>
  </r>
  <r>
    <x v="4"/>
    <n v="41"/>
    <n v="72010"/>
    <s v="Puglia"/>
    <x v="7"/>
    <s v="Abruzzo"/>
    <s v="Chieti"/>
    <x v="1"/>
    <n v="0.21737419216012699"/>
    <n v="61.4"/>
    <n v="28.6"/>
    <n v="251.70766729462201"/>
    <n v="6.7626186656081694E-2"/>
    <n v="25.322299653566901"/>
  </r>
  <r>
    <x v="4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4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1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4"/>
    <n v="4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41"/>
    <n v="47019"/>
    <s v="Toscana"/>
    <x v="66"/>
    <s v="Emilia-Romagna"/>
    <s v="Ferrara"/>
    <x v="1"/>
    <n v="0.213182299128166"/>
    <n v="89.9"/>
    <n v="48.5"/>
    <n v="126.413481779463"/>
    <n v="1.5249579959538601E-2"/>
    <n v="11.612666815602999"/>
  </r>
  <r>
    <x v="4"/>
    <n v="41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4"/>
    <n v="4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4"/>
    <n v="4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41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4"/>
    <n v="4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1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4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41"/>
    <n v="16179"/>
    <s v="Lombardia"/>
    <x v="24"/>
    <s v="Lombardia"/>
    <s v="Bergamo"/>
    <x v="0"/>
    <n v="7.9298679842462499E-2"/>
    <n v="95.7"/>
    <n v="42.9"/>
    <n v="317.90942654871799"/>
    <n v="1.3985163417627001E-2"/>
    <n v="23.979147317724301"/>
  </r>
  <r>
    <x v="4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1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1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4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41"/>
    <n v="17141"/>
    <s v="Lombardia"/>
    <x v="15"/>
    <s v="Lombardia"/>
    <s v="Milano"/>
    <x v="0"/>
    <n v="0.193842086353985"/>
    <n v="95.7"/>
    <n v="42.9"/>
    <n v="187.431157418922"/>
    <n v="8.06319224735569E-3"/>
    <n v="15.0167444308399"/>
  </r>
  <r>
    <x v="4"/>
    <n v="41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41"/>
    <n v="50017"/>
    <s v="Toscana"/>
    <x v="60"/>
    <s v="Toscana"/>
    <s v="Pistoia"/>
    <x v="0"/>
    <n v="0.18561621181885499"/>
    <n v="89.9"/>
    <n v="48.5"/>
    <n v="167.24256512636501"/>
    <n v="2.00731823246167E-2"/>
    <n v="12.099229554143299"/>
  </r>
  <r>
    <x v="4"/>
    <n v="41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9038"/>
    <s v="Lombardia"/>
    <x v="5"/>
    <s v="Lombardia"/>
    <s v="LECCO-MONZA E DELLA BRIANZA"/>
    <x v="0"/>
    <n v="0.13637511617800399"/>
    <n v="95.7"/>
    <n v="42.9"/>
    <n v="258.22496671942997"/>
    <n v="1.1956751468679E-2"/>
    <n v="18.3976849784504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1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41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4"/>
    <n v="4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1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4"/>
    <n v="41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4"/>
    <n v="4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1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4"/>
    <n v="41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4"/>
    <n v="4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4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41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41"/>
    <n v="109017"/>
    <s v="Marche"/>
    <x v="77"/>
    <s v="Abruzzo"/>
    <s v="Pescara"/>
    <x v="1"/>
    <n v="0.27647488749364002"/>
    <n v="61.9"/>
    <n v="44.8"/>
    <n v="69.565739647739605"/>
    <n v="2.5640929417437501E-2"/>
    <n v="8.06154253079833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1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4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4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4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1"/>
    <n v="2126"/>
    <s v="Piemonte"/>
    <x v="86"/>
    <s v="Piemonte"/>
    <s v="Novara"/>
    <x v="0"/>
    <n v="0.14738038665325101"/>
    <n v="106.2"/>
    <n v="46.2"/>
    <n v="210.04765133609899"/>
    <n v="2.3985044330869301E-2"/>
    <n v="23.231565176944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35009"/>
    <s v="Emilia-Romagna"/>
    <x v="37"/>
    <s v="Emilia-Romagna"/>
    <s v="Piacenza"/>
    <x v="0"/>
    <n v="0.18552310709643099"/>
    <n v="81.5"/>
    <n v="51.5"/>
    <n v="126.00906884989701"/>
    <n v="1.14904294695475E-2"/>
    <n v="12.825987609972501"/>
  </r>
  <r>
    <x v="4"/>
    <n v="41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41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1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100"/>
    <s v="Veneto"/>
    <x v="21"/>
    <s v="Emilia-Romagna"/>
    <s v="Modena"/>
    <x v="1"/>
    <n v="5.9583792437434099E-2"/>
    <n v="81.099999999999994"/>
    <n v="55.8"/>
    <n v="287.60422357696302"/>
    <n v="2.31981934885594E-2"/>
    <n v="10.2788753242999"/>
  </r>
  <r>
    <x v="4"/>
    <n v="4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1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41"/>
    <n v="70027"/>
    <s v="Molise"/>
    <x v="80"/>
    <s v="Abruzzo"/>
    <s v="Pescara"/>
    <x v="1"/>
    <n v="0.52566430573672995"/>
    <n v="28.5"/>
    <n v="27.6"/>
    <n v="22.939264006602901"/>
    <n v="0.26720320047992302"/>
    <n v="5.0698627960423801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1"/>
    <n v="71044"/>
    <s v="Puglia"/>
    <x v="27"/>
    <s v="Abruzzo"/>
    <s v="L'Aquila"/>
    <x v="1"/>
    <n v="0.39776281389735002"/>
    <n v="61.4"/>
    <n v="28.6"/>
    <n v="27.1041516625464"/>
    <n v="4.0476604366276496E-3"/>
    <n v="6.5001765401976597"/>
  </r>
  <r>
    <x v="4"/>
    <n v="4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36"/>
    <s v="Campania"/>
    <x v="40"/>
    <s v="Campania"/>
    <s v="Salerno"/>
    <x v="0"/>
    <n v="0.24574895423613499"/>
    <n v="39.6"/>
    <n v="25.5"/>
    <n v="186.66700835059299"/>
    <n v="2.88163987936528E-2"/>
    <n v="27.092631632451901"/>
  </r>
  <r>
    <x v="4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4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1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4"/>
    <n v="41"/>
    <n v="30122"/>
    <s v="Friuli Venezia Giulia"/>
    <x v="25"/>
    <s v="Friuli Venezia Giulia"/>
    <s v="Gorizia"/>
    <x v="0"/>
    <n v="0.22291978662396"/>
    <n v="120.8"/>
    <n v="49"/>
    <n v="159.943370566102"/>
    <n v="6.4730449746713395E-2"/>
    <n v="13.1590301131434"/>
  </r>
  <r>
    <x v="4"/>
    <n v="41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4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41"/>
    <n v="75019"/>
    <s v="Puglia"/>
    <x v="47"/>
    <s v="Puglia"/>
    <s v="Taranto"/>
    <x v="0"/>
    <n v="0.24861541681719199"/>
    <n v="61.4"/>
    <n v="28.6"/>
    <n v="170.41075996560599"/>
    <n v="1.8378017906401398E-2"/>
    <n v="25.650540753202701"/>
  </r>
  <r>
    <x v="4"/>
    <n v="41"/>
    <n v="54007"/>
    <s v="Umbria"/>
    <x v="10"/>
    <s v="Lazio"/>
    <s v="Rieti"/>
    <x v="1"/>
    <n v="0.26810109745287303"/>
    <n v="84.4"/>
    <n v="56.3"/>
    <n v="10.678215106482099"/>
    <n v="4.23486533314393E-3"/>
    <n v="1.5216000795159701"/>
  </r>
  <r>
    <x v="4"/>
    <n v="41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4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1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1"/>
    <n v="4210"/>
    <s v="Piemonte"/>
    <x v="19"/>
    <s v="Piemonte"/>
    <s v="Alessandria"/>
    <x v="0"/>
    <n v="0.18094423924883199"/>
    <n v="106.2"/>
    <n v="46.2"/>
    <n v="176.25043383348299"/>
    <n v="1.9852225159554999E-2"/>
    <n v="19.1363828469723"/>
  </r>
  <r>
    <x v="4"/>
    <n v="41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4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1"/>
    <n v="28091"/>
    <s v="Veneto"/>
    <x v="21"/>
    <s v="Veneto"/>
    <s v="Belluno"/>
    <x v="0"/>
    <n v="8.22977501588915E-2"/>
    <n v="81.099999999999994"/>
    <n v="55.8"/>
    <n v="260.948077128715"/>
    <n v="2.1565306642419201E-2"/>
    <n v="8.6100476414565197"/>
  </r>
  <r>
    <x v="4"/>
    <n v="41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1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41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4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41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4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4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1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4"/>
    <n v="4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41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1"/>
    <n v="78029"/>
    <s v="Calabria"/>
    <x v="22"/>
    <s v="Puglia"/>
    <s v="Lecce"/>
    <x v="1"/>
    <n v="0.28545106157070999"/>
    <n v="20.8"/>
    <n v="27.8"/>
    <n v="126.028402531274"/>
    <n v="5.13899746105052E-2"/>
    <n v="23.803769946235601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1"/>
    <n v="93005"/>
    <s v="Friuli Venezia Giulia"/>
    <x v="67"/>
    <s v="Veneto"/>
    <s v="Padova"/>
    <x v="1"/>
    <n v="0.205662981116814"/>
    <n v="120.8"/>
    <n v="49"/>
    <n v="162.448410553473"/>
    <n v="5.8314814614765703E-2"/>
    <n v="17.355798950152799"/>
  </r>
  <r>
    <x v="4"/>
    <n v="41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4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1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4"/>
    <n v="4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1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2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4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42"/>
    <n v="98004"/>
    <s v="Lombardia"/>
    <x v="13"/>
    <s v="Emilia-Romagna"/>
    <s v="Reggio nell'Emilia"/>
    <x v="1"/>
    <n v="8.4599902902415203E-2"/>
    <n v="95.7"/>
    <n v="42.9"/>
    <n v="321.02338190058998"/>
    <n v="1.4902370675758701E-2"/>
    <n v="21.582534604103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4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4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42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4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4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42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42"/>
    <n v="19018"/>
    <s v="Lombardia"/>
    <x v="5"/>
    <s v="Lombardia"/>
    <s v="COMO-VARESE"/>
    <x v="0"/>
    <n v="9.3568170662263903E-2"/>
    <n v="95.7"/>
    <n v="42.9"/>
    <n v="310.75845392967398"/>
    <n v="1.42926590950537E-2"/>
    <n v="20.8675597735424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42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4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4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2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42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42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2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4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42"/>
    <n v="108031"/>
    <s v="Lombardia"/>
    <x v="2"/>
    <s v="Lombardia"/>
    <s v="Pavia"/>
    <x v="0"/>
    <n v="0"/>
    <n v="95.7"/>
    <n v="42.9"/>
    <n v="433.462482352086"/>
    <n v="1.9354801908859E-2"/>
    <n v="30.227531123341699"/>
  </r>
  <r>
    <x v="4"/>
    <n v="42"/>
    <n v="60051"/>
    <s v="Lazio"/>
    <x v="46"/>
    <s v="Lazio"/>
    <s v="Frosinone"/>
    <x v="0"/>
    <n v="0.26126580088363399"/>
    <n v="63.9"/>
    <n v="45.2"/>
    <n v="66.195301396660199"/>
    <n v="8.1742443957837502E-3"/>
    <n v="10.599350717595"/>
  </r>
  <r>
    <x v="4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2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4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4132"/>
    <s v="Piemonte"/>
    <x v="19"/>
    <s v="Lombardia"/>
    <s v="Pavia"/>
    <x v="1"/>
    <n v="0.15993447380225401"/>
    <n v="106.2"/>
    <n v="46.2"/>
    <n v="197.314493624931"/>
    <n v="2.2607351261180401E-2"/>
    <n v="21.750473144657299"/>
  </r>
  <r>
    <x v="4"/>
    <n v="42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4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4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2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42"/>
    <n v="6152"/>
    <s v="Piemonte"/>
    <x v="43"/>
    <s v="Liguria"/>
    <s v="Savona"/>
    <x v="1"/>
    <n v="0.23891165214882401"/>
    <n v="106.2"/>
    <n v="46.2"/>
    <n v="116.206150519077"/>
    <n v="1.2622015214588399E-2"/>
    <n v="12.447540644909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42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4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4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2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4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4"/>
    <n v="4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4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4"/>
    <n v="42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36016"/>
    <s v="Emilia-Romagna"/>
    <x v="53"/>
    <s v="Lombardia"/>
    <s v="Milano"/>
    <x v="1"/>
    <n v="0.26919989491534102"/>
    <n v="81.5"/>
    <n v="51.5"/>
    <n v="34.9741492466949"/>
    <n v="3.0237190787015598E-3"/>
    <n v="4.5484031258210402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2094"/>
    <s v="Lombardia"/>
    <x v="26"/>
    <s v="Lombardia"/>
    <s v="COMO-VARESE"/>
    <x v="0"/>
    <n v="0.202252715651181"/>
    <n v="95.7"/>
    <n v="42.9"/>
    <n v="185.34821497591301"/>
    <n v="8.5175206872201703E-3"/>
    <n v="12.720354009197701"/>
  </r>
  <r>
    <x v="4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42"/>
    <n v="16119"/>
    <s v="Lombardia"/>
    <x v="24"/>
    <s v="Lombardia"/>
    <s v="COMO-VARESE"/>
    <x v="0"/>
    <n v="4.81332080067099E-2"/>
    <n v="95.7"/>
    <n v="42.9"/>
    <n v="354.34404473305801"/>
    <n v="1.5695468679360301E-2"/>
    <n v="26.211701387808102"/>
  </r>
  <r>
    <x v="4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4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42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42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42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4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2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42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42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4"/>
    <n v="4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2"/>
    <n v="21043"/>
    <s v="Trentino-Alto Adige"/>
    <x v="62"/>
    <s v="Veneto"/>
    <s v="Vicenza"/>
    <x v="1"/>
    <n v="0.14469653514647501"/>
    <n v="76.2"/>
    <n v="58.9"/>
    <n v="208.609802473202"/>
    <n v="0.11337803810321199"/>
    <n v="8.2245370157251791"/>
  </r>
  <r>
    <x v="4"/>
    <n v="4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4"/>
    <n v="42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42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31006"/>
    <s v="Friuli Venezia Giulia"/>
    <x v="78"/>
    <s v="Veneto"/>
    <s v="Rovigo"/>
    <x v="1"/>
    <n v="0.16045220962663401"/>
    <n v="120.8"/>
    <n v="49"/>
    <n v="210.64734632715999"/>
    <n v="7.0279292484761405E-2"/>
    <n v="23.327094245516399"/>
  </r>
  <r>
    <x v="4"/>
    <n v="42"/>
    <n v="34038"/>
    <s v="Emilia-Romagna"/>
    <x v="23"/>
    <s v="Lombardia"/>
    <s v="CREMONA-MANTOVA"/>
    <x v="1"/>
    <n v="0.252972840070115"/>
    <n v="81.5"/>
    <n v="51.5"/>
    <n v="54.078359822345099"/>
    <n v="5.2279448435957401E-3"/>
    <n v="5.9034706832006298"/>
  </r>
  <r>
    <x v="4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2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2"/>
    <n v="66003"/>
    <s v="Abruzzo"/>
    <x v="64"/>
    <s v="Abruzzo"/>
    <s v="Pescara"/>
    <x v="0"/>
    <n v="0.31995369736958501"/>
    <n v="42.4"/>
    <n v="43.1"/>
    <n v="28.332647019428801"/>
    <n v="2.0607742256691201E-2"/>
    <n v="2.2758611828695501"/>
  </r>
  <r>
    <x v="4"/>
    <n v="42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4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2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4"/>
    <n v="4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2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4"/>
    <n v="4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2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4"/>
    <n v="42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2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4"/>
    <n v="4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4"/>
    <n v="4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2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4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2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4"/>
    <n v="4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2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2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4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4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42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4"/>
    <n v="42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42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2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4"/>
    <n v="42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2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2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4"/>
    <n v="4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4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42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42"/>
    <n v="18095"/>
    <s v="Lombardia"/>
    <x v="73"/>
    <s v="Lombardia"/>
    <s v="Brescia"/>
    <x v="0"/>
    <n v="0.13314535118568899"/>
    <n v="95.7"/>
    <n v="42.9"/>
    <n v="265.89533108917902"/>
    <n v="1.23604063229767E-2"/>
    <n v="17.73782505428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42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4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42"/>
    <n v="1077"/>
    <s v="Piemonte"/>
    <x v="3"/>
    <s v="Piemonte"/>
    <s v="Biella"/>
    <x v="0"/>
    <n v="0.151140382319494"/>
    <n v="106.2"/>
    <n v="46.2"/>
    <n v="205.67949449993401"/>
    <n v="2.3746246990064199E-2"/>
    <n v="22.950092352961398"/>
  </r>
  <r>
    <x v="4"/>
    <n v="4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42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4"/>
    <n v="42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4"/>
    <n v="42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4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42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42"/>
    <n v="1248"/>
    <s v="Piemonte"/>
    <x v="3"/>
    <s v="Liguria"/>
    <s v="Savona"/>
    <x v="1"/>
    <n v="0.113173991295045"/>
    <n v="106.2"/>
    <n v="46.2"/>
    <n v="244.338603638611"/>
    <n v="2.8062898674591899E-2"/>
    <n v="27.4188256824131"/>
  </r>
  <r>
    <x v="4"/>
    <n v="4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42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4"/>
    <n v="42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4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2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4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2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4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2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42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42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42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4"/>
    <n v="4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4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42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4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4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42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3016"/>
    <s v="Veneto"/>
    <x v="49"/>
    <s v="Veneto"/>
    <s v="Venezia"/>
    <x v="0"/>
    <n v="0.150027656336509"/>
    <n v="81.099999999999994"/>
    <n v="55.8"/>
    <n v="168.668830985326"/>
    <n v="1.314645827217E-2"/>
    <n v="6.0820538239639204"/>
  </r>
  <r>
    <x v="4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2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4"/>
    <n v="42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4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2"/>
    <n v="2019"/>
    <s v="Piemonte"/>
    <x v="86"/>
    <s v="Lombardia"/>
    <s v="COMO-VARESE"/>
    <x v="1"/>
    <n v="0.23012399965845701"/>
    <n v="106.2"/>
    <n v="46.2"/>
    <n v="126.40159104596501"/>
    <n v="1.47130887991884E-2"/>
    <n v="13.3706465491868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6046"/>
    <s v="Piemonte"/>
    <x v="32"/>
    <s v="Piemonte"/>
    <s v="Cuneo"/>
    <x v="0"/>
    <n v="0.19885097720762801"/>
    <n v="106.2"/>
    <n v="46.2"/>
    <n v="156.69251653610601"/>
    <n v="1.8166650707485701E-2"/>
    <n v="17.4048532895073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8083"/>
    <s v="Calabria"/>
    <x v="22"/>
    <s v="Puglia"/>
    <s v="Bari"/>
    <x v="1"/>
    <n v="0.301658657129178"/>
    <n v="20.8"/>
    <n v="27.8"/>
    <n v="110.635957776062"/>
    <n v="4.2987726437422602E-2"/>
    <n v="20.5096680113184"/>
  </r>
  <r>
    <x v="4"/>
    <n v="4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2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40009"/>
    <s v="Emilia-Romagna"/>
    <x v="44"/>
    <s v="Umbria"/>
    <s v="Perugia"/>
    <x v="1"/>
    <n v="0.25708678218124198"/>
    <n v="81.5"/>
    <n v="51.5"/>
    <n v="51.825440971388197"/>
    <n v="2.8962118851024298E-3"/>
    <n v="4.6383563830781602"/>
  </r>
  <r>
    <x v="4"/>
    <n v="42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4"/>
    <n v="42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4045"/>
    <s v="Lombardia"/>
    <x v="52"/>
    <s v="Lombardia"/>
    <s v="Pavia"/>
    <x v="0"/>
    <n v="0.13374089785714699"/>
    <n v="95.7"/>
    <n v="42.9"/>
    <n v="247.463577039688"/>
    <n v="1.02773602645434E-2"/>
    <n v="21.579528314645199"/>
  </r>
  <r>
    <x v="4"/>
    <n v="4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2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4"/>
    <n v="4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2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4"/>
    <n v="4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4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42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2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42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2"/>
    <n v="56020"/>
    <s v="Lazio"/>
    <x v="56"/>
    <s v="Toscana"/>
    <s v="Grosseto"/>
    <x v="1"/>
    <n v="0.325594216545189"/>
    <n v="63.9"/>
    <n v="45.2"/>
    <n v="7.80934947550596"/>
    <n v="3.4430284113050899E-4"/>
    <n v="1.2403713243010801"/>
  </r>
  <r>
    <x v="4"/>
    <n v="42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2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4"/>
    <n v="42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4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75027"/>
    <s v="Puglia"/>
    <x v="47"/>
    <s v="Basilicata"/>
    <s v="Matera"/>
    <x v="1"/>
    <n v="0.20670744974317601"/>
    <n v="61.4"/>
    <n v="28.6"/>
    <n v="208.774137895976"/>
    <n v="2.4995638046021999E-2"/>
    <n v="31.928841410268799"/>
  </r>
  <r>
    <x v="4"/>
    <n v="4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42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2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2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42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42"/>
    <n v="64029"/>
    <s v="Campania"/>
    <x v="76"/>
    <s v="Campania"/>
    <s v="Salerno"/>
    <x v="0"/>
    <n v="0.18191095915956301"/>
    <n v="39.6"/>
    <n v="25.5"/>
    <n v="248.97792466990299"/>
    <n v="3.97676152990337E-2"/>
    <n v="35.880494888510597"/>
  </r>
  <r>
    <x v="4"/>
    <n v="42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2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4"/>
    <n v="4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42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42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4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42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4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2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4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2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2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4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2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4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42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2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4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42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42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42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4"/>
    <n v="42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4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4"/>
    <n v="42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4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4"/>
    <n v="42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42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10049"/>
    <s v="Liguria"/>
    <x v="30"/>
    <s v="Toscana"/>
    <s v="Lucca"/>
    <x v="1"/>
    <n v="0.31261163699149103"/>
    <n v="96.8"/>
    <n v="39.799999999999997"/>
    <n v="92.007095106352594"/>
    <n v="4.8095954988795098E-2"/>
    <n v="10.6982962387098"/>
  </r>
  <r>
    <x v="4"/>
    <n v="4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2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4"/>
    <n v="42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4"/>
    <n v="42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4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2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4"/>
    <n v="4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2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4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4"/>
    <n v="42"/>
    <n v="65115"/>
    <s v="Campania"/>
    <x v="4"/>
    <s v="Basilicata"/>
    <s v="Potenza"/>
    <x v="1"/>
    <n v="0.34481977089194399"/>
    <n v="39.6"/>
    <n v="25.5"/>
    <n v="88.249726449368694"/>
    <n v="1.9382391550973599E-2"/>
    <n v="15.1568970595859"/>
  </r>
  <r>
    <x v="4"/>
    <n v="42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4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42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4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2"/>
    <n v="98041"/>
    <s v="Lombardia"/>
    <x v="13"/>
    <s v="Lombardia"/>
    <s v="Pavia"/>
    <x v="0"/>
    <n v="3.1494723692813198E-2"/>
    <n v="95.7"/>
    <n v="42.9"/>
    <n v="382.37213862023702"/>
    <n v="1.7418339802785499E-2"/>
    <n v="25.4941433904024"/>
  </r>
  <r>
    <x v="4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4"/>
    <n v="4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42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4"/>
    <n v="42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2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2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4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2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4"/>
    <n v="42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2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4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4"/>
    <n v="42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4"/>
    <n v="42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4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2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2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2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4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4"/>
    <n v="42"/>
    <n v="17153"/>
    <s v="Lombardia"/>
    <x v="15"/>
    <s v="Veneto"/>
    <s v="Verona"/>
    <x v="1"/>
    <n v="0.20496810364992901"/>
    <n v="95.7"/>
    <n v="42.9"/>
    <n v="176.222181129787"/>
    <n v="7.9894795597428899E-3"/>
    <n v="13.8821420055526"/>
  </r>
  <r>
    <x v="4"/>
    <n v="42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4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2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42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4"/>
    <n v="4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2"/>
    <n v="78134"/>
    <s v="Calabria"/>
    <x v="22"/>
    <s v="Campania"/>
    <s v="Avellino"/>
    <x v="1"/>
    <n v="0.189926470200381"/>
    <n v="20.8"/>
    <n v="27.8"/>
    <n v="275.69282877856898"/>
    <n v="0.178859990891374"/>
    <n v="42.467487344099297"/>
  </r>
  <r>
    <x v="4"/>
    <n v="4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2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4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2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4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2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42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4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2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4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2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2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4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2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4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42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4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2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4"/>
    <n v="4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2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42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4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4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2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4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2"/>
    <n v="19067"/>
    <s v="Lombardia"/>
    <x v="5"/>
    <s v="Emilia-Romagna"/>
    <s v="Parma"/>
    <x v="1"/>
    <n v="5.4674123132141997E-2"/>
    <n v="95.7"/>
    <n v="42.9"/>
    <n v="355.34649388074899"/>
    <n v="1.6243844294067201E-2"/>
    <n v="23.832990989649801"/>
  </r>
  <r>
    <x v="4"/>
    <n v="4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2"/>
    <n v="30117"/>
    <s v="Friuli Venezia Giulia"/>
    <x v="25"/>
    <s v="Friuli Venezia Giulia"/>
    <s v="Gorizia"/>
    <x v="0"/>
    <n v="0.27883946281238298"/>
    <n v="120.8"/>
    <n v="49"/>
    <n v="95.025327685044303"/>
    <n v="4.46288020744827E-2"/>
    <n v="6.1329799632441198"/>
  </r>
  <r>
    <x v="4"/>
    <n v="42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4"/>
    <n v="4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42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4"/>
    <n v="42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4"/>
    <n v="42"/>
    <n v="71022"/>
    <s v="Puglia"/>
    <x v="27"/>
    <s v="Campania"/>
    <s v="Caserta"/>
    <x v="1"/>
    <n v="0.34307057054082302"/>
    <n v="61.4"/>
    <n v="28.6"/>
    <n v="78.616468397438595"/>
    <n v="1.50814747356149E-2"/>
    <n v="14.758232651991101"/>
  </r>
  <r>
    <x v="4"/>
    <n v="42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2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4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6049"/>
    <s v="Piemonte"/>
    <x v="43"/>
    <s v="Piemonte"/>
    <s v="Cuneo"/>
    <x v="0"/>
    <n v="0.22891180803078701"/>
    <n v="106.2"/>
    <n v="46.2"/>
    <n v="126.825437409145"/>
    <n v="1.37543940811108E-2"/>
    <n v="13.519421739595799"/>
  </r>
  <r>
    <x v="4"/>
    <n v="42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4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4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2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4"/>
    <n v="42"/>
    <n v="13042"/>
    <s v="Lombardia"/>
    <x v="26"/>
    <s v="Lombardia"/>
    <s v="Pavia"/>
    <x v="0"/>
    <n v="6.9055389867447803E-2"/>
    <n v="95.7"/>
    <n v="42.9"/>
    <n v="333.88897497409999"/>
    <n v="1.4475194034352001E-2"/>
    <n v="23.744443987945001"/>
  </r>
  <r>
    <x v="4"/>
    <n v="42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2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42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4"/>
    <n v="4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42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4"/>
    <n v="42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4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4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4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4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4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4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2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4"/>
    <n v="42"/>
    <n v="61058"/>
    <s v="Campania"/>
    <x v="40"/>
    <s v="Lazio"/>
    <s v="Frosinone"/>
    <x v="1"/>
    <n v="0.286291018215795"/>
    <n v="39.6"/>
    <n v="25.5"/>
    <n v="149.52642617244501"/>
    <n v="2.3782950479613499E-2"/>
    <n v="21.2594521927989"/>
  </r>
  <r>
    <x v="4"/>
    <n v="42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42"/>
    <n v="16157"/>
    <s v="Lombardia"/>
    <x v="24"/>
    <s v="Lombardia"/>
    <s v="Bergamo"/>
    <x v="0"/>
    <n v="2.69527245213982E-2"/>
    <n v="95.7"/>
    <n v="42.9"/>
    <n v="381.34780029730598"/>
    <n v="1.7120200265430801E-2"/>
    <n v="27.238418459839298"/>
  </r>
  <r>
    <x v="4"/>
    <n v="4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4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42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42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4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42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4"/>
    <n v="4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4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2"/>
    <n v="34009"/>
    <s v="Emilia-Romagna"/>
    <x v="23"/>
    <s v="Toscana"/>
    <s v="Lucca"/>
    <x v="1"/>
    <n v="0.18717393335635599"/>
    <n v="81.5"/>
    <n v="51.5"/>
    <n v="121.253006568307"/>
    <n v="1.1194621786791099E-2"/>
    <n v="13.3474672002092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42"/>
    <n v="26034"/>
    <s v="Veneto"/>
    <x v="48"/>
    <s v="Veneto"/>
    <s v="Belluno"/>
    <x v="0"/>
    <n v="0.113488307970935"/>
    <n v="81.099999999999994"/>
    <n v="55.8"/>
    <n v="216.25703353604999"/>
    <n v="1.61359064426407E-2"/>
    <n v="7.7046833234494203"/>
  </r>
  <r>
    <x v="4"/>
    <n v="4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4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2"/>
    <n v="20035"/>
    <s v="Lombardia"/>
    <x v="5"/>
    <s v="Veneto"/>
    <s v="Vicenza"/>
    <x v="1"/>
    <n v="0.31410818370024601"/>
    <n v="95.7"/>
    <n v="42.9"/>
    <n v="57.913499180058501"/>
    <n v="3.21608092584917E-3"/>
    <n v="4.0549535837000796"/>
  </r>
  <r>
    <x v="4"/>
    <n v="42"/>
    <n v="48042"/>
    <s v="Toscana"/>
    <x v="41"/>
    <s v="Toscana"/>
    <s v="Siena"/>
    <x v="0"/>
    <n v="0.20667494210766901"/>
    <n v="89.9"/>
    <n v="48.5"/>
    <n v="138.888706490636"/>
    <n v="1.7769236737026999E-2"/>
    <n v="11.286172546770301"/>
  </r>
  <r>
    <x v="4"/>
    <n v="4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4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2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42"/>
    <n v="76090"/>
    <s v="Basilicata"/>
    <x v="18"/>
    <s v="Puglia"/>
    <s v="Brindisi"/>
    <x v="1"/>
    <n v="0.43843923174177002"/>
    <n v="276.8"/>
    <n v="41.7"/>
    <n v="32.678851484665799"/>
    <n v="3.3048820693549197E-2"/>
    <n v="7.17203007519023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2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71024"/>
    <s v="Puglia"/>
    <x v="27"/>
    <s v="Abruzzo"/>
    <s v="Teramo"/>
    <x v="1"/>
    <n v="0.30427239557288099"/>
    <n v="61.4"/>
    <n v="28.6"/>
    <n v="99.344447972848897"/>
    <n v="1.5476852422501301E-2"/>
    <n v="23.122226433367501"/>
  </r>
  <r>
    <x v="4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2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2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2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2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2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2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4"/>
    <n v="42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2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2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17095"/>
    <s v="Lombardia"/>
    <x v="15"/>
    <s v="Lombardia"/>
    <s v="Milano"/>
    <x v="0"/>
    <n v="0.20918318949758199"/>
    <n v="95.7"/>
    <n v="42.9"/>
    <n v="164.725362572378"/>
    <n v="6.8484402514636996E-3"/>
    <n v="14.9932413547318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24114"/>
    <s v="Veneto"/>
    <x v="59"/>
    <s v="Veneto"/>
    <s v="Venezia"/>
    <x v="0"/>
    <n v="0.130376418630411"/>
    <n v="81.099999999999994"/>
    <n v="55.8"/>
    <n v="195.85497444299301"/>
    <n v="1.6544778790194298E-2"/>
    <n v="6.8804689854177496"/>
  </r>
  <r>
    <x v="4"/>
    <n v="4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42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42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4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2"/>
    <n v="70025"/>
    <s v="Molise"/>
    <x v="80"/>
    <s v="Puglia"/>
    <s v="Bari"/>
    <x v="1"/>
    <n v="0.44019516152759602"/>
    <n v="28.5"/>
    <n v="27.6"/>
    <n v="20.830329498122399"/>
    <n v="8.8470790491539206E-2"/>
    <n v="4.2029464380153403"/>
  </r>
  <r>
    <x v="4"/>
    <n v="42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4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2"/>
    <n v="5004"/>
    <s v="Piemonte"/>
    <x v="83"/>
    <s v="Lombardia"/>
    <s v="Milano"/>
    <x v="1"/>
    <n v="0.146738352899142"/>
    <n v="106.2"/>
    <n v="46.2"/>
    <n v="209.26107127793901"/>
    <n v="2.37040169085697E-2"/>
    <n v="23.590538867788801"/>
  </r>
  <r>
    <x v="4"/>
    <n v="42"/>
    <n v="39016"/>
    <s v="Emilia-Romagna"/>
    <x v="44"/>
    <s v="Toscana"/>
    <s v="Prato"/>
    <x v="1"/>
    <n v="6.4368269552582097E-2"/>
    <n v="81.5"/>
    <n v="51.5"/>
    <n v="247.29909741794199"/>
    <n v="2.0068061579956099E-2"/>
    <n v="26.6933983606128"/>
  </r>
  <r>
    <x v="4"/>
    <n v="4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4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2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2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4"/>
    <n v="42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42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4"/>
    <n v="4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42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4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7002"/>
    <s v="Lombardia"/>
    <x v="15"/>
    <s v="Lombardia"/>
    <s v="Pavia"/>
    <x v="0"/>
    <n v="2.1340954469483499E-2"/>
    <n v="95.7"/>
    <n v="42.9"/>
    <n v="385.724025147426"/>
    <n v="1.7286335952831001E-2"/>
    <n v="28.137744255211398"/>
  </r>
  <r>
    <x v="4"/>
    <n v="4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7025"/>
    <s v="Emilia-Romagna"/>
    <x v="9"/>
    <s v="Lombardia"/>
    <s v="CREMONA-MANTOVA"/>
    <x v="1"/>
    <n v="5.5639002994940401E-2"/>
    <n v="81.5"/>
    <n v="51.5"/>
    <n v="257.07917246518701"/>
    <n v="2.12188662899476E-2"/>
    <n v="27.535035423984802"/>
  </r>
  <r>
    <x v="4"/>
    <n v="42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4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4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42"/>
    <n v="19098"/>
    <s v="Lombardia"/>
    <x v="5"/>
    <s v="Emilia-Romagna"/>
    <s v="Bologna"/>
    <x v="1"/>
    <n v="0.150115869441447"/>
    <n v="95.7"/>
    <n v="42.9"/>
    <n v="242.533329168394"/>
    <n v="1.10899178972035E-2"/>
    <n v="17.305196768610099"/>
  </r>
  <r>
    <x v="4"/>
    <n v="4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4"/>
    <n v="4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2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4"/>
    <n v="42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4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42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4"/>
    <n v="42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42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4"/>
    <n v="42"/>
    <n v="79069"/>
    <s v="Calabria"/>
    <x v="39"/>
    <s v="Calabria"/>
    <s v="Crotone"/>
    <x v="0"/>
    <n v="0.193163028125071"/>
    <n v="20.8"/>
    <n v="27.8"/>
    <n v="312.20754622060701"/>
    <n v="0.245660017611253"/>
    <n v="44.061447780345901"/>
  </r>
  <r>
    <x v="4"/>
    <n v="42"/>
    <n v="19032"/>
    <s v="Lombardia"/>
    <x v="5"/>
    <s v="Lombardia"/>
    <s v="LECCO-MONZA E DELLA BRIANZA"/>
    <x v="0"/>
    <n v="0.170191652179602"/>
    <n v="95.7"/>
    <n v="42.9"/>
    <n v="216.71995744767901"/>
    <n v="9.9572015431754392E-3"/>
    <n v="16.421303569646"/>
  </r>
  <r>
    <x v="4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2"/>
    <n v="49006"/>
    <s v="Toscana"/>
    <x v="68"/>
    <s v="Toscana"/>
    <s v="Pistoia"/>
    <x v="0"/>
    <n v="0.27485277323641899"/>
    <n v="89.9"/>
    <n v="48.5"/>
    <n v="71.170472376487098"/>
    <n v="8.0955549904070806E-3"/>
    <n v="2.5261837914825001"/>
  </r>
  <r>
    <x v="4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4"/>
    <n v="4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4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42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4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96005"/>
    <s v="Piemonte"/>
    <x v="32"/>
    <s v="Piemonte"/>
    <s v="Cuneo"/>
    <x v="0"/>
    <n v="0.19704937694712099"/>
    <n v="106.2"/>
    <n v="46.2"/>
    <n v="158.88750795705599"/>
    <n v="1.83272832536398E-2"/>
    <n v="17.5232667532314"/>
  </r>
  <r>
    <x v="4"/>
    <n v="42"/>
    <n v="76088"/>
    <s v="Basilicata"/>
    <x v="18"/>
    <s v="Basilicata"/>
    <s v="Potenza"/>
    <x v="0"/>
    <n v="0.46677412881025498"/>
    <n v="276.8"/>
    <n v="41.7"/>
    <n v="16.3688712355649"/>
    <n v="3.7866667148469098E-2"/>
    <n v="2.2163733509067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42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4"/>
    <n v="4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2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4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4"/>
    <n v="4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4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2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4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2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4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4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42"/>
    <n v="8021"/>
    <s v="Liguria"/>
    <x v="72"/>
    <s v="Liguria"/>
    <s v="Imperia"/>
    <x v="0"/>
    <n v="0.30013553251303299"/>
    <n v="96.8"/>
    <n v="39.799999999999997"/>
    <n v="96.276015078761205"/>
    <n v="3.1479407544856897E-2"/>
    <n v="11.098163432036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4"/>
    <n v="4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4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2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2"/>
    <n v="24100"/>
    <s v="Veneto"/>
    <x v="59"/>
    <s v="Veneto"/>
    <s v="Belluno"/>
    <x v="0"/>
    <n v="0.12866537828150801"/>
    <n v="81.099999999999994"/>
    <n v="55.8"/>
    <n v="200.28012945369801"/>
    <n v="1.6625729414536401E-2"/>
    <n v="6.4218350480330297"/>
  </r>
  <r>
    <x v="4"/>
    <n v="4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2"/>
    <n v="51028"/>
    <s v="Toscana"/>
    <x v="65"/>
    <s v="Emilia-Romagna"/>
    <s v="RAVENNA-FORLI-CESENA-RIMINI"/>
    <x v="1"/>
    <n v="0.223330095423486"/>
    <n v="89.9"/>
    <n v="48.5"/>
    <n v="133.31692575304001"/>
    <n v="1.55186839840791E-2"/>
    <n v="6.5458078760827503"/>
  </r>
  <r>
    <x v="4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4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4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3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4"/>
    <n v="4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3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3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3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3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3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4"/>
    <n v="4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3"/>
    <n v="35008"/>
    <s v="Emilia-Romagna"/>
    <x v="37"/>
    <s v="Lombardia"/>
    <s v="CREMONA-MANTOVA"/>
    <x v="1"/>
    <n v="0.11967129910705"/>
    <n v="81.5"/>
    <n v="51.5"/>
    <n v="191.320055592682"/>
    <n v="1.6972866346365401E-2"/>
    <n v="20.650274142350799"/>
  </r>
  <r>
    <x v="4"/>
    <n v="43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3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4"/>
    <n v="4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3"/>
    <n v="62022"/>
    <s v="Campania"/>
    <x v="75"/>
    <s v="Lazio"/>
    <s v="Roma"/>
    <x v="1"/>
    <n v="0.237480835325873"/>
    <n v="39.6"/>
    <n v="25.5"/>
    <n v="199.68959887991201"/>
    <n v="3.2224749633648901E-2"/>
    <n v="27.388466431719799"/>
  </r>
  <r>
    <x v="4"/>
    <n v="43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4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4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3"/>
    <n v="67037"/>
    <s v="Abruzzo"/>
    <x v="85"/>
    <s v="Lazio"/>
    <s v="Roma"/>
    <x v="1"/>
    <n v="0.25433521463606501"/>
    <n v="42.4"/>
    <n v="43.1"/>
    <n v="113.51524750415"/>
    <n v="5.9719509781489301E-2"/>
    <n v="11.023703596596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43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93027"/>
    <s v="Friuli Venezia Giulia"/>
    <x v="67"/>
    <s v="Veneto"/>
    <s v="Rovigo"/>
    <x v="1"/>
    <n v="0.24412218353161999"/>
    <n v="120.8"/>
    <n v="49"/>
    <n v="125.43166688321899"/>
    <n v="5.0234082250347901E-2"/>
    <n v="11.6832860901196"/>
  </r>
  <r>
    <x v="4"/>
    <n v="4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4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4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3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4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3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4"/>
    <n v="4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60042"/>
    <s v="Lazio"/>
    <x v="46"/>
    <s v="Campania"/>
    <s v="Napoli"/>
    <x v="1"/>
    <n v="0.25066479310719297"/>
    <n v="63.9"/>
    <n v="45.2"/>
    <n v="81.448018110266503"/>
    <n v="1.07451036199779E-2"/>
    <n v="11.015988349810099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4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4"/>
    <n v="4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3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4"/>
    <n v="4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3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43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3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43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4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4"/>
    <n v="43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4"/>
    <n v="43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3"/>
    <n v="22136"/>
    <s v="Trentino-Alto Adige"/>
    <x v="16"/>
    <s v="Veneto"/>
    <s v="Vicenza"/>
    <x v="1"/>
    <n v="0.17388522206254101"/>
    <n v="47.5"/>
    <n v="60.4"/>
    <n v="112.440481162027"/>
    <n v="5.63285424168911E-2"/>
    <n v="3.30592566976178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4"/>
    <n v="43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4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4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3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4"/>
    <n v="43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43"/>
    <n v="24104"/>
    <s v="Veneto"/>
    <x v="59"/>
    <s v="Emilia-Romagna"/>
    <s v="Ferrara"/>
    <x v="1"/>
    <n v="9.5898136628778594E-2"/>
    <n v="81.099999999999994"/>
    <n v="55.8"/>
    <n v="243.68464253601201"/>
    <n v="2.0165386152672399E-2"/>
    <n v="7.8496712021129804"/>
  </r>
  <r>
    <x v="4"/>
    <n v="43"/>
    <n v="8054"/>
    <s v="Liguria"/>
    <x v="72"/>
    <s v="Piemonte"/>
    <s v="Torino"/>
    <x v="1"/>
    <n v="0.29532022513286998"/>
    <n v="96.8"/>
    <n v="39.799999999999997"/>
    <n v="103.226297232745"/>
    <n v="3.5398503394623602E-2"/>
    <n v="11.752425188073101"/>
  </r>
  <r>
    <x v="4"/>
    <n v="4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3"/>
    <n v="16155"/>
    <s v="Lombardia"/>
    <x v="24"/>
    <s v="Lombardia"/>
    <s v="LECCO-MONZA E DELLA BRIANZA"/>
    <x v="0"/>
    <n v="7.8618924121619492E-3"/>
    <n v="95.7"/>
    <n v="42.9"/>
    <n v="403.56545201008402"/>
    <n v="1.79133456718104E-2"/>
    <n v="28.586579789007398"/>
  </r>
  <r>
    <x v="4"/>
    <n v="43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3"/>
    <n v="78048"/>
    <s v="Calabria"/>
    <x v="22"/>
    <s v="Campania"/>
    <s v="Caserta"/>
    <x v="1"/>
    <n v="0.300180094675917"/>
    <n v="20.8"/>
    <n v="27.8"/>
    <n v="101.838080109931"/>
    <n v="2.9781023448554999E-2"/>
    <n v="20.8578246610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3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43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4"/>
    <n v="4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43"/>
    <n v="63025"/>
    <s v="Campania"/>
    <x v="42"/>
    <s v="Lazio"/>
    <s v="Roma"/>
    <x v="1"/>
    <n v="0.15648387153084301"/>
    <n v="39.6"/>
    <n v="25.5"/>
    <n v="271.20662450692902"/>
    <n v="4.2145257940117802E-2"/>
    <n v="39.66005705480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3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3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4"/>
    <n v="43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3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3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3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43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4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3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43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3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3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4"/>
    <n v="4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3"/>
    <n v="69008"/>
    <s v="Abruzzo"/>
    <x v="61"/>
    <s v="Lazio"/>
    <s v="Roma"/>
    <x v="1"/>
    <n v="0.27056558571427097"/>
    <n v="42.4"/>
    <n v="43.1"/>
    <n v="117.22393170929701"/>
    <n v="9.2643709345210004E-2"/>
    <n v="10.224641311474301"/>
  </r>
  <r>
    <x v="4"/>
    <n v="43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43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4"/>
    <n v="43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43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43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43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4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43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4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3"/>
    <n v="27037"/>
    <s v="Veneto"/>
    <x v="50"/>
    <s v="Friuli Venezia Giulia"/>
    <s v="Udine"/>
    <x v="1"/>
    <n v="6.7026598139132004E-2"/>
    <n v="81.099999999999994"/>
    <n v="55.8"/>
    <n v="278.42266804974503"/>
    <n v="2.2300276648634099E-2"/>
    <n v="9.7767507673412197"/>
  </r>
  <r>
    <x v="4"/>
    <n v="43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4"/>
    <n v="4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3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4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3"/>
    <n v="13119"/>
    <s v="Lombardia"/>
    <x v="26"/>
    <s v="Lombardia"/>
    <s v="CREMONA-MANTOVA"/>
    <x v="0"/>
    <n v="6.0407585199973399E-2"/>
    <n v="95.7"/>
    <n v="42.9"/>
    <n v="344.33416597502702"/>
    <n v="1.4990127235754601E-2"/>
    <n v="24.290769608552399"/>
  </r>
  <r>
    <x v="4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43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4"/>
    <n v="43"/>
    <n v="58079"/>
    <s v="Lazio"/>
    <x v="0"/>
    <s v="Lazio"/>
    <s v="Rieti"/>
    <x v="0"/>
    <n v="6.8142696817836801E-2"/>
    <n v="63.9"/>
    <n v="45.2"/>
    <n v="270.94333452694701"/>
    <n v="3.8986375517586103E-2"/>
    <n v="32.909480740798699"/>
  </r>
  <r>
    <x v="4"/>
    <n v="43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3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43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4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3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4"/>
    <n v="4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4"/>
    <n v="43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43"/>
    <n v="36009"/>
    <s v="Emilia-Romagna"/>
    <x v="53"/>
    <s v="Lombardia"/>
    <s v="CREMONA-MANTOVA"/>
    <x v="1"/>
    <n v="0.19405481336955899"/>
    <n v="81.5"/>
    <n v="51.5"/>
    <n v="117.682159481211"/>
    <n v="9.9892786959291293E-3"/>
    <n v="11.6449334629117"/>
  </r>
  <r>
    <x v="4"/>
    <n v="4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4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3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4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43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4"/>
    <n v="4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3"/>
    <n v="28018"/>
    <s v="Veneto"/>
    <x v="21"/>
    <s v="Veneto"/>
    <s v="Rovigo"/>
    <x v="0"/>
    <n v="6.3824073878569601E-2"/>
    <n v="81.099999999999994"/>
    <n v="55.8"/>
    <n v="282.53966844011001"/>
    <n v="2.2880301668577501E-2"/>
    <n v="9.9861963574272998"/>
  </r>
  <r>
    <x v="4"/>
    <n v="4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4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4"/>
    <n v="43"/>
    <n v="1139"/>
    <s v="Piemonte"/>
    <x v="3"/>
    <s v="Lombardia"/>
    <s v="COMO-VARESE"/>
    <x v="1"/>
    <n v="0.16396350732246301"/>
    <n v="106.2"/>
    <n v="46.2"/>
    <n v="191.636617859609"/>
    <n v="2.2610545795965099E-2"/>
    <n v="21.7312427163431"/>
  </r>
  <r>
    <x v="4"/>
    <n v="4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4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4"/>
    <n v="4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43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3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4"/>
    <n v="4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3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4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4"/>
    <n v="4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4"/>
    <n v="4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4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4"/>
    <n v="43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3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4"/>
    <n v="43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4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4"/>
    <n v="43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43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4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43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3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3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4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4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3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4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3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4"/>
    <n v="43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3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4"/>
    <n v="4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3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4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43"/>
    <n v="58117"/>
    <s v="Lazio"/>
    <x v="0"/>
    <s v="Campania"/>
    <s v="Napoli"/>
    <x v="1"/>
    <n v="0.11065882283982199"/>
    <n v="63.9"/>
    <n v="45.2"/>
    <n v="224.91969320431099"/>
    <n v="3.2499207199521797E-2"/>
    <n v="28.274941215023201"/>
  </r>
  <r>
    <x v="4"/>
    <n v="4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4"/>
    <n v="43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23027"/>
    <s v="Veneto"/>
    <x v="49"/>
    <s v="Lombardia"/>
    <s v="Milano"/>
    <x v="1"/>
    <n v="0.143375952196653"/>
    <n v="81.099999999999994"/>
    <n v="55.8"/>
    <n v="175.53541432903901"/>
    <n v="1.4439167090646099E-2"/>
    <n v="6.9343353838100104"/>
  </r>
  <r>
    <x v="4"/>
    <n v="4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3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60039"/>
    <s v="Lazio"/>
    <x v="46"/>
    <s v="Lazio"/>
    <s v="Frosinone"/>
    <x v="0"/>
    <n v="0.24230699064796399"/>
    <n v="63.9"/>
    <n v="45.2"/>
    <n v="90.494053468203205"/>
    <n v="1.1952913258454901E-2"/>
    <n v="11.915821824490999"/>
  </r>
  <r>
    <x v="4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4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4"/>
    <n v="43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4"/>
    <n v="43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4"/>
    <n v="4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3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4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3"/>
    <n v="60031"/>
    <s v="Lazio"/>
    <x v="46"/>
    <s v="Campania"/>
    <s v="Avellino"/>
    <x v="1"/>
    <n v="0.27758653415215201"/>
    <n v="63.9"/>
    <n v="45.2"/>
    <n v="50.163775303797202"/>
    <n v="5.7883384474270803E-3"/>
    <n v="8.4475629430332493"/>
  </r>
  <r>
    <x v="4"/>
    <n v="4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43"/>
    <n v="7049"/>
    <s v="Valle d'Aosta"/>
    <x v="6"/>
    <s v="Lombardia"/>
    <s v="Milano"/>
    <x v="1"/>
    <n v="0.26246375196173"/>
    <n v="45.8"/>
    <n v="54.9"/>
    <n v="19.8203747905741"/>
    <n v="3.0988991601798199E-2"/>
    <n v="1.9183661504671501"/>
  </r>
  <r>
    <x v="4"/>
    <n v="43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4"/>
    <n v="4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4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4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3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4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3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43"/>
    <n v="15051"/>
    <s v="Lombardia"/>
    <x v="13"/>
    <s v="Lombardia"/>
    <s v="CREMONA-MANTOVA"/>
    <x v="0"/>
    <n v="0"/>
    <n v="95.7"/>
    <n v="42.9"/>
    <n v="455.79120238090098"/>
    <n v="2.0401302088458102E-2"/>
    <n v="31.6099268087128"/>
  </r>
  <r>
    <x v="4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3"/>
    <n v="37023"/>
    <s v="Emilia-Romagna"/>
    <x v="9"/>
    <s v="Lombardia"/>
    <s v="Bergamo"/>
    <x v="1"/>
    <n v="7.3698179397195293E-2"/>
    <n v="81.5"/>
    <n v="51.5"/>
    <n v="237.54602903151499"/>
    <n v="1.9844583054132899E-2"/>
    <n v="25.7987550793063"/>
  </r>
  <r>
    <x v="4"/>
    <n v="43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166"/>
    <s v="Piemonte"/>
    <x v="3"/>
    <s v="Lombardia"/>
    <s v="COMO-VARESE"/>
    <x v="1"/>
    <n v="0.13387282270130699"/>
    <n v="106.2"/>
    <n v="46.2"/>
    <n v="222.64222066688501"/>
    <n v="2.5436565532373299E-2"/>
    <n v="25.08388659661169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4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3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4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3"/>
    <n v="2061"/>
    <s v="Piemonte"/>
    <x v="86"/>
    <s v="Piemonte"/>
    <s v="Cuneo"/>
    <x v="0"/>
    <n v="0.17424101332669201"/>
    <n v="106.2"/>
    <n v="46.2"/>
    <n v="183.59319631442401"/>
    <n v="2.1206796171385201E-2"/>
    <n v="19.9031274704246"/>
  </r>
  <r>
    <x v="4"/>
    <n v="4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9044"/>
    <s v="Liguria"/>
    <x v="8"/>
    <s v="Lombardia"/>
    <s v="Milano"/>
    <x v="1"/>
    <n v="0.29401515349257901"/>
    <n v="96.8"/>
    <n v="39.799999999999997"/>
    <n v="116.71717086829"/>
    <n v="5.4954459751625703E-2"/>
    <n v="12.3192742523833"/>
  </r>
  <r>
    <x v="4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43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43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4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3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49"/>
    <s v="Piemonte"/>
    <x v="74"/>
    <s v="Piemonte"/>
    <s v="Asti"/>
    <x v="0"/>
    <n v="0.192799190804436"/>
    <n v="106.2"/>
    <n v="46.2"/>
    <n v="164.311338259309"/>
    <n v="1.9012869087825301E-2"/>
    <n v="17.796388788523199"/>
  </r>
  <r>
    <x v="4"/>
    <n v="43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4"/>
    <n v="4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4"/>
    <n v="4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4"/>
    <n v="4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25036"/>
    <s v="Veneto"/>
    <x v="82"/>
    <s v="Emilia-Romagna"/>
    <s v="Bologna"/>
    <x v="1"/>
    <n v="0.155204188417187"/>
    <n v="81.099999999999994"/>
    <n v="55.8"/>
    <n v="155.95289253613399"/>
    <n v="1.3000048134082801E-2"/>
    <n v="7.3260175622710104"/>
  </r>
  <r>
    <x v="4"/>
    <n v="4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43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43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43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3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064"/>
    <s v="Lombardia"/>
    <x v="26"/>
    <s v="Lombardia"/>
    <s v="Sondrio"/>
    <x v="0"/>
    <n v="1.23992323823503E-2"/>
    <n v="95.7"/>
    <n v="42.9"/>
    <n v="400.36467899162"/>
    <n v="1.7763149888556099E-2"/>
    <n v="27.7761207022243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59008"/>
    <s v="Lazio"/>
    <x v="45"/>
    <s v="Molise"/>
    <s v="Isernia"/>
    <x v="1"/>
    <n v="0.28012227311603"/>
    <n v="63.9"/>
    <n v="45.2"/>
    <n v="42.053598381821502"/>
    <n v="5.0277623962046002E-3"/>
    <n v="9.3883747842017193"/>
  </r>
  <r>
    <x v="4"/>
    <n v="43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5143"/>
    <s v="Campania"/>
    <x v="4"/>
    <s v="Puglia"/>
    <s v="Bari"/>
    <x v="1"/>
    <n v="0.27563410257620902"/>
    <n v="39.6"/>
    <n v="25.5"/>
    <n v="152.99141651416099"/>
    <n v="2.5340335875705999E-2"/>
    <n v="24.336580124921099"/>
  </r>
  <r>
    <x v="4"/>
    <n v="43"/>
    <n v="57044"/>
    <s v="Lazio"/>
    <x v="81"/>
    <s v="Lazio"/>
    <s v="Viterbo"/>
    <x v="0"/>
    <n v="0.27277987971947798"/>
    <n v="63.9"/>
    <n v="45.2"/>
    <n v="66.041166969741795"/>
    <n v="9.0590678731100206E-3"/>
    <n v="6.8564654587246601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3"/>
    <n v="78135"/>
    <s v="Calabria"/>
    <x v="22"/>
    <s v="Calabria"/>
    <s v="Catanzaro"/>
    <x v="0"/>
    <n v="0.21386476826204001"/>
    <n v="20.8"/>
    <n v="27.8"/>
    <n v="215.15396926305999"/>
    <n v="0.111327317307404"/>
    <n v="37.207153304348601"/>
  </r>
  <r>
    <x v="4"/>
    <n v="43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3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43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4"/>
    <n v="43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43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4"/>
    <n v="4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3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43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4"/>
    <n v="43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4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4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3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4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4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4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4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43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3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4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3"/>
    <n v="51021"/>
    <s v="Toscana"/>
    <x v="65"/>
    <s v="Umbria"/>
    <s v="Terni"/>
    <x v="1"/>
    <n v="0.230913384783793"/>
    <n v="89.9"/>
    <n v="48.5"/>
    <n v="124.45158621909"/>
    <n v="1.4362364121143801E-2"/>
    <n v="5.8760495420222396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67033"/>
    <s v="Abruzzo"/>
    <x v="85"/>
    <s v="Marche"/>
    <s v="Ancona"/>
    <x v="1"/>
    <n v="0.266132615320951"/>
    <n v="42.4"/>
    <n v="43.1"/>
    <n v="81.862438863995095"/>
    <n v="3.0299965945216799E-2"/>
    <n v="9.5254646914908498"/>
  </r>
  <r>
    <x v="4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4"/>
    <n v="43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43"/>
    <n v="26089"/>
    <s v="Veneto"/>
    <x v="48"/>
    <s v="Toscana"/>
    <s v="Firenze"/>
    <x v="1"/>
    <n v="7.3229508266576399E-2"/>
    <n v="81.099999999999994"/>
    <n v="55.8"/>
    <n v="273.686801935669"/>
    <n v="2.21206246955723E-2"/>
    <n v="8.7591722758109896"/>
  </r>
  <r>
    <x v="4"/>
    <n v="43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4"/>
    <n v="43"/>
    <n v="29029"/>
    <s v="Veneto"/>
    <x v="31"/>
    <s v="Emilia-Romagna"/>
    <s v="Modena"/>
    <x v="1"/>
    <n v="0.15946379722904999"/>
    <n v="81.099999999999994"/>
    <n v="55.8"/>
    <n v="154.17531809498999"/>
    <n v="1.3029411894949701E-2"/>
    <n v="6.3012413134099798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1136"/>
    <s v="Piemonte"/>
    <x v="3"/>
    <s v="Lombardia"/>
    <s v="COMO-VARESE"/>
    <x v="1"/>
    <n v="0.119619827535176"/>
    <n v="106.2"/>
    <n v="46.2"/>
    <n v="237.72287236377301"/>
    <n v="2.7666338907389201E-2"/>
    <n v="26.730104322949"/>
  </r>
  <r>
    <x v="4"/>
    <n v="43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4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3"/>
    <n v="17199"/>
    <s v="Lombardia"/>
    <x v="15"/>
    <s v="Piemonte"/>
    <s v="Torino"/>
    <x v="1"/>
    <n v="9.1144736895075906E-2"/>
    <n v="95.7"/>
    <n v="42.9"/>
    <n v="304.98162678984602"/>
    <n v="1.36858023918244E-2"/>
    <n v="22.970567639625301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4"/>
    <n v="43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43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43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4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4"/>
    <n v="43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43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4"/>
    <n v="4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3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4"/>
    <n v="43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4"/>
    <n v="4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43"/>
    <n v="63032"/>
    <s v="Campania"/>
    <x v="42"/>
    <s v="Abruzzo"/>
    <s v="Chieti"/>
    <x v="1"/>
    <n v="0.17684998258911799"/>
    <n v="39.6"/>
    <n v="25.5"/>
    <n v="251.339399349508"/>
    <n v="3.8726825642322098E-2"/>
    <n v="36.866560164983198"/>
  </r>
  <r>
    <x v="4"/>
    <n v="43"/>
    <n v="37019"/>
    <s v="Emilia-Romagna"/>
    <x v="9"/>
    <s v="Veneto"/>
    <s v="Venezia"/>
    <x v="1"/>
    <n v="5.6063315466450298E-2"/>
    <n v="81.5"/>
    <n v="51.5"/>
    <n v="256.57000222187901"/>
    <n v="2.14299161515728E-2"/>
    <n v="27.547825883160598"/>
  </r>
  <r>
    <x v="4"/>
    <n v="4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4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3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3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3"/>
    <n v="13185"/>
    <s v="Lombardia"/>
    <x v="26"/>
    <s v="Lombardia"/>
    <s v="COMO-VARESE"/>
    <x v="0"/>
    <n v="0.157380765645944"/>
    <n v="95.7"/>
    <n v="42.9"/>
    <n v="232.002491636521"/>
    <n v="9.6882405359868008E-3"/>
    <n v="17.099882393776099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43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3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3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4"/>
    <n v="4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43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3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3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4"/>
    <n v="4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3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3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4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3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4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4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43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4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43"/>
    <n v="6102"/>
    <s v="Piemonte"/>
    <x v="43"/>
    <s v="Piemonte"/>
    <s v="Novara"/>
    <x v="0"/>
    <n v="0.294081933614047"/>
    <n v="106.2"/>
    <n v="46.2"/>
    <n v="58.177047550815601"/>
    <n v="6.22974194959238E-3"/>
    <n v="6.3756907474918796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7200"/>
    <s v="Lombardia"/>
    <x v="15"/>
    <s v="Veneto"/>
    <s v="Treviso"/>
    <x v="1"/>
    <n v="0.147875254934874"/>
    <n v="95.7"/>
    <n v="42.9"/>
    <n v="243.09940260590699"/>
    <n v="1.0999709740893201E-2"/>
    <n v="17.919562788108301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3"/>
    <n v="13184"/>
    <s v="Lombardia"/>
    <x v="26"/>
    <s v="Piemonte"/>
    <s v="Verbano-Cusio-Ossola"/>
    <x v="1"/>
    <n v="0.159552857700585"/>
    <n v="95.7"/>
    <n v="42.9"/>
    <n v="232.186167579623"/>
    <n v="9.8809281509412497E-3"/>
    <n v="16.347403872308401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43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3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43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4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4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3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3"/>
    <n v="29048"/>
    <s v="Veneto"/>
    <x v="31"/>
    <s v="Toscana"/>
    <s v="Firenze"/>
    <x v="1"/>
    <n v="0.158287629581295"/>
    <n v="81.099999999999994"/>
    <n v="55.8"/>
    <n v="153.84126138367401"/>
    <n v="1.27852149041848E-2"/>
    <n v="6.74081260557492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3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4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43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4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3"/>
    <n v="76086"/>
    <s v="Basilicata"/>
    <x v="18"/>
    <s v="Calabria"/>
    <s v="Cosenza"/>
    <x v="1"/>
    <n v="0.44838801329359501"/>
    <n v="276.8"/>
    <n v="41.7"/>
    <n v="26.577544318391698"/>
    <n v="3.34862266993547E-2"/>
    <n v="5.3071099748278199"/>
  </r>
  <r>
    <x v="4"/>
    <n v="43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4"/>
    <n v="4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4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3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4"/>
    <n v="4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3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4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4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43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43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4"/>
    <n v="43"/>
    <n v="55020"/>
    <s v="Umbria"/>
    <x v="70"/>
    <s v="Umbria"/>
    <s v="Perugia"/>
    <x v="0"/>
    <n v="0.27156751424744302"/>
    <n v="84.4"/>
    <n v="56.3"/>
    <n v="27.249944552713998"/>
    <n v="3.0374844931588599E-2"/>
    <n v="0.84919149960351203"/>
  </r>
  <r>
    <x v="4"/>
    <n v="43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43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4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3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43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4"/>
    <n v="4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4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4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4"/>
    <n v="4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3"/>
    <n v="63074"/>
    <s v="Campania"/>
    <x v="42"/>
    <s v="Lazio"/>
    <s v="Latina"/>
    <x v="1"/>
    <n v="0.16651571889158201"/>
    <n v="39.6"/>
    <n v="25.5"/>
    <n v="257.99657814723298"/>
    <n v="4.0720843141965397E-2"/>
    <n v="39.14594607632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4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038"/>
    <s v="Piemonte"/>
    <x v="86"/>
    <s v="Lombardia"/>
    <s v="LECCO-MONZA E DELLA BRIANZA"/>
    <x v="1"/>
    <n v="0.22246879006259301"/>
    <n v="106.2"/>
    <n v="46.2"/>
    <n v="134.27891019335999"/>
    <n v="1.5631164588514299E-2"/>
    <n v="14.2601527295634"/>
  </r>
  <r>
    <x v="4"/>
    <n v="4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3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4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4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3"/>
    <n v="6121"/>
    <s v="Piemonte"/>
    <x v="43"/>
    <s v="Piemonte"/>
    <s v="Vercelli"/>
    <x v="0"/>
    <n v="0.21141465564296"/>
    <n v="106.2"/>
    <n v="46.2"/>
    <n v="145.12410213077601"/>
    <n v="1.5807773275495499E-2"/>
    <n v="15.4746648124804"/>
  </r>
  <r>
    <x v="4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4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3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3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43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4"/>
    <n v="43"/>
    <n v="103003"/>
    <s v="Piemonte"/>
    <x v="84"/>
    <s v="Lombardia"/>
    <s v="COMO-VARESE"/>
    <x v="1"/>
    <n v="0.260576219588604"/>
    <n v="106.2"/>
    <n v="46.2"/>
    <n v="95.475692377912196"/>
    <n v="1.16175926014819E-2"/>
    <n v="9.8294821891546196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3"/>
    <n v="12065"/>
    <s v="Lombardia"/>
    <x v="26"/>
    <s v="Piemonte"/>
    <s v="Torino"/>
    <x v="1"/>
    <n v="0.21123774171791501"/>
    <n v="95.7"/>
    <n v="42.9"/>
    <n v="175.014577045349"/>
    <n v="8.0511274469688993E-3"/>
    <n v="12.040560837605801"/>
  </r>
  <r>
    <x v="4"/>
    <n v="43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4"/>
    <n v="43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4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4"/>
    <n v="4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43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4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43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4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4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3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3"/>
    <n v="17067"/>
    <s v="Lombardia"/>
    <x v="15"/>
    <s v="Emilia-Romagna"/>
    <s v="Parma"/>
    <x v="1"/>
    <n v="0.144256161186887"/>
    <n v="95.7"/>
    <n v="42.9"/>
    <n v="245.747468835158"/>
    <n v="1.13238740966888E-2"/>
    <n v="18.578239853463501"/>
  </r>
  <r>
    <x v="4"/>
    <n v="43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4"/>
    <n v="4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43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3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4"/>
    <n v="43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27016"/>
    <s v="Veneto"/>
    <x v="50"/>
    <s v="Emilia-Romagna"/>
    <s v="Ferrara"/>
    <x v="1"/>
    <n v="0.15140192412697601"/>
    <n v="81.099999999999994"/>
    <n v="55.8"/>
    <n v="168.78612426808201"/>
    <n v="1.2372863930960799E-2"/>
    <n v="5.4526430130662797"/>
  </r>
  <r>
    <x v="4"/>
    <n v="43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43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3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43"/>
    <n v="65095"/>
    <s v="Campania"/>
    <x v="4"/>
    <s v="Campania"/>
    <s v="Caserta"/>
    <x v="0"/>
    <n v="0.35777147880389198"/>
    <n v="39.6"/>
    <n v="25.5"/>
    <n v="75.018665063656996"/>
    <n v="1.5832374834789401E-2"/>
    <n v="13.287640278377999"/>
  </r>
  <r>
    <x v="4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3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3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8016"/>
    <s v="Liguria"/>
    <x v="72"/>
    <s v="Piemonte"/>
    <s v="Alessandria"/>
    <x v="1"/>
    <n v="0.31074173845075098"/>
    <n v="96.8"/>
    <n v="39.799999999999997"/>
    <n v="79.483049637816407"/>
    <n v="2.1170958692499998E-2"/>
    <n v="9.72498033304438"/>
  </r>
  <r>
    <x v="4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4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3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4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4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4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6013"/>
    <s v="Toscana"/>
    <x v="63"/>
    <s v="Emilia-Romagna"/>
    <s v="Parma"/>
    <x v="1"/>
    <n v="0.132199568238835"/>
    <n v="89.9"/>
    <n v="48.5"/>
    <n v="226.34236473429701"/>
    <n v="2.8735382756640001E-2"/>
    <n v="17.704714044699202"/>
  </r>
  <r>
    <x v="4"/>
    <n v="4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43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4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4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3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4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4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3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3"/>
    <n v="5050"/>
    <s v="Piemonte"/>
    <x v="83"/>
    <s v="Lombardia"/>
    <s v="Como-Varese"/>
    <x v="1"/>
    <n v="0.148392770049836"/>
    <n v="106.2"/>
    <n v="46.2"/>
    <n v="209.11822150409"/>
    <n v="2.4084548488054702E-2"/>
    <n v="23.124869318605899"/>
  </r>
  <r>
    <x v="4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3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4"/>
    <n v="43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4"/>
    <n v="43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43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4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3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43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3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3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43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4"/>
    <n v="4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3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4"/>
    <n v="43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4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4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3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4"/>
    <n v="43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4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44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44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4"/>
    <n v="4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4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4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4"/>
    <n v="4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4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4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4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4"/>
    <n v="79087"/>
    <s v="Calabria"/>
    <x v="39"/>
    <s v="Basilicata"/>
    <s v="Potenza"/>
    <x v="1"/>
    <n v="0.20003775921584699"/>
    <n v="20.8"/>
    <n v="27.8"/>
    <n v="283.81060916143201"/>
    <n v="0.20326166009493701"/>
    <n v="41.247990775598801"/>
  </r>
  <r>
    <x v="4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4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4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4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44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44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4"/>
    <n v="4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4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44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4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4"/>
    <n v="78144"/>
    <s v="Calabria"/>
    <x v="22"/>
    <s v="Campania"/>
    <s v="Salerno"/>
    <x v="1"/>
    <n v="0.20699651476882699"/>
    <n v="20.8"/>
    <n v="27.8"/>
    <n v="214.90400748076601"/>
    <n v="0.10955322043822099"/>
    <n v="39.308435225904802"/>
  </r>
  <r>
    <x v="4"/>
    <n v="4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4"/>
    <n v="4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44"/>
    <n v="19084"/>
    <s v="Lombardia"/>
    <x v="5"/>
    <s v="Lombardia"/>
    <s v="CREMONA-MANTOVA"/>
    <x v="0"/>
    <n v="2.51529652869538E-2"/>
    <n v="95.7"/>
    <n v="42.9"/>
    <n v="387.86051750961298"/>
    <n v="1.75793761740606E-2"/>
    <n v="26.376260765678101"/>
  </r>
  <r>
    <x v="4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44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4"/>
    <n v="4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4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4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4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4"/>
    <n v="4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44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4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4"/>
    <n v="4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4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4"/>
    <n v="108005"/>
    <s v="Lombardia"/>
    <x v="2"/>
    <s v="Piemonte"/>
    <s v="Torino"/>
    <x v="1"/>
    <n v="8.2384517903524804E-3"/>
    <n v="95.7"/>
    <n v="42.9"/>
    <n v="404.99556491446401"/>
    <n v="1.8035166521726001E-2"/>
    <n v="28.1373667104364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4"/>
    <n v="75088"/>
    <s v="Puglia"/>
    <x v="47"/>
    <s v="Basilicata"/>
    <s v="Matera"/>
    <x v="1"/>
    <n v="0.22253866756496599"/>
    <n v="61.4"/>
    <n v="28.6"/>
    <n v="194.10018870203601"/>
    <n v="2.0941068481055598E-2"/>
    <n v="29.334801765069901"/>
  </r>
  <r>
    <x v="4"/>
    <n v="4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4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4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4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4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44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050"/>
    <s v="Lombardia"/>
    <x v="15"/>
    <s v="Piemonte"/>
    <s v="Alessandria"/>
    <x v="1"/>
    <n v="0.15979444288242001"/>
    <n v="95.7"/>
    <n v="42.9"/>
    <n v="215.88996786967601"/>
    <n v="9.13623384980875E-3"/>
    <n v="20.0287877015435"/>
  </r>
  <r>
    <x v="4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4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44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4"/>
    <n v="28012"/>
    <s v="Veneto"/>
    <x v="21"/>
    <s v="Veneto"/>
    <s v="Treviso"/>
    <x v="0"/>
    <n v="0.12355133581897"/>
    <n v="81.099999999999994"/>
    <n v="55.8"/>
    <n v="200.97650192295001"/>
    <n v="1.6695650756590401E-2"/>
    <n v="8.01345229667106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4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4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4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4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4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4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4"/>
    <n v="44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4"/>
    <n v="44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44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4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4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4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4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9008"/>
    <s v="Lazio"/>
    <x v="45"/>
    <s v="Molise"/>
    <s v="Campobasso"/>
    <x v="1"/>
    <n v="0.28012227311603"/>
    <n v="63.9"/>
    <n v="45.2"/>
    <n v="42.053598381821502"/>
    <n v="5.0277623962046002E-3"/>
    <n v="9.388374784201719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4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4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4"/>
    <n v="14011"/>
    <s v="Lombardia"/>
    <x v="52"/>
    <s v="Lombardia"/>
    <s v="LECCO-MONZA E DELLA BRIANZA"/>
    <x v="0"/>
    <n v="0.14686750401039"/>
    <n v="95.7"/>
    <n v="42.9"/>
    <n v="227.23261132103701"/>
    <n v="9.4956637551810493E-3"/>
    <n v="21.7951475762375"/>
  </r>
  <r>
    <x v="4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4"/>
    <n v="44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44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4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4"/>
    <n v="4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4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4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4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4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4"/>
    <n v="44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44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3035"/>
    <s v="Lombardia"/>
    <x v="26"/>
    <s v="Lombardia"/>
    <s v="Pavia"/>
    <x v="0"/>
    <n v="5.8382285311409099E-3"/>
    <n v="95.7"/>
    <n v="42.9"/>
    <n v="407.27713001158298"/>
    <n v="1.80425556949875E-2"/>
    <n v="28.4132862975917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4"/>
    <n v="4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4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4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58046"/>
    <s v="Lazio"/>
    <x v="0"/>
    <s v="Campania"/>
    <s v="Napoli"/>
    <x v="1"/>
    <n v="5.32158862500813E-2"/>
    <n v="63.9"/>
    <n v="45.2"/>
    <n v="297.19111758656101"/>
    <n v="4.09680839287975E-2"/>
    <n v="32.076892200237701"/>
  </r>
  <r>
    <x v="4"/>
    <n v="44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44"/>
    <n v="57056"/>
    <s v="Lazio"/>
    <x v="81"/>
    <s v="Abruzzo"/>
    <s v="L'Aquila"/>
    <x v="1"/>
    <n v="0.23895114971971601"/>
    <n v="63.9"/>
    <n v="45.2"/>
    <n v="102.33286042114101"/>
    <n v="1.4444832981396099E-2"/>
    <n v="10.660614903521299"/>
  </r>
  <r>
    <x v="4"/>
    <n v="4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44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4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4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4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4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4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44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4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4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4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44"/>
    <n v="10003"/>
    <s v="Liguria"/>
    <x v="30"/>
    <s v="Liguria"/>
    <s v="La Spezia"/>
    <x v="0"/>
    <n v="0.32173729749712199"/>
    <n v="96.8"/>
    <n v="39.799999999999997"/>
    <n v="79.666647111395605"/>
    <n v="4.1891745234264303E-2"/>
    <n v="9.46893405374476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4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4"/>
    <n v="44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4"/>
    <n v="4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4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4"/>
    <n v="44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4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4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4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44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4"/>
    <n v="4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44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4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4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4"/>
    <n v="16233"/>
    <s v="Lombardia"/>
    <x v="24"/>
    <s v="Lombardia"/>
    <s v="LECCO-MONZA E DELLA BRIANZA"/>
    <x v="0"/>
    <n v="0"/>
    <n v="95.7"/>
    <n v="42.9"/>
    <n v="418.626939290758"/>
    <n v="1.87493668545618E-2"/>
    <n v="29.5741049001109"/>
  </r>
  <r>
    <x v="4"/>
    <n v="4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4"/>
    <n v="4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44"/>
    <n v="17081"/>
    <s v="Lombardia"/>
    <x v="15"/>
    <s v="Veneto"/>
    <s v="Vicenza"/>
    <x v="1"/>
    <n v="7.0262278299925401E-2"/>
    <n v="95.7"/>
    <n v="42.9"/>
    <n v="328.39917443343398"/>
    <n v="1.4731998143902801E-2"/>
    <n v="24.687139195543001"/>
  </r>
  <r>
    <x v="4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4"/>
    <n v="18028"/>
    <s v="Lombardia"/>
    <x v="73"/>
    <s v="Emilia-Romagna"/>
    <s v="Parma"/>
    <x v="1"/>
    <n v="0.215431725675235"/>
    <n v="95.7"/>
    <n v="42.9"/>
    <n v="171.720304355693"/>
    <n v="8.0503691835821598E-3"/>
    <n v="11.395192203165999"/>
  </r>
  <r>
    <x v="4"/>
    <n v="44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4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4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4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4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4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4"/>
    <n v="4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4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4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16079"/>
    <s v="Lombardia"/>
    <x v="24"/>
    <s v="Lombardia"/>
    <s v="LECCO-MONZA E DELLA BRIANZA"/>
    <x v="0"/>
    <n v="1.41597501248756E-2"/>
    <n v="95.7"/>
    <n v="42.9"/>
    <n v="396.19696420187199"/>
    <n v="1.7767729923743598E-2"/>
    <n v="28.171011625239899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4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4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4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4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4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4"/>
    <n v="16057"/>
    <s v="Lombardia"/>
    <x v="24"/>
    <s v="Lombardia"/>
    <s v="Sondrio"/>
    <x v="0"/>
    <n v="5.6806631026244496E-3"/>
    <n v="95.7"/>
    <n v="42.9"/>
    <n v="406.018449415291"/>
    <n v="1.7911143988171299E-2"/>
    <n v="28.7451611411812"/>
  </r>
  <r>
    <x v="4"/>
    <n v="44"/>
    <n v="66034"/>
    <s v="Abruzzo"/>
    <x v="64"/>
    <s v="Lazio"/>
    <s v="Roma"/>
    <x v="1"/>
    <n v="0.30297049144048499"/>
    <n v="42.4"/>
    <n v="43.1"/>
    <n v="39.306789947120897"/>
    <n v="1.36847629174281E-2"/>
    <n v="4.2702828844126302"/>
  </r>
  <r>
    <x v="4"/>
    <n v="4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4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4"/>
    <n v="44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4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44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44"/>
    <n v="12139"/>
    <s v="Lombardia"/>
    <x v="26"/>
    <s v="Veneto"/>
    <s v="Vicenza"/>
    <x v="1"/>
    <n v="0.10664819506961699"/>
    <n v="95.7"/>
    <n v="42.9"/>
    <n v="293.91187094181402"/>
    <n v="1.3150966897741799E-2"/>
    <n v="20.229439161052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4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4"/>
    <n v="44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44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4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4"/>
    <n v="44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4"/>
    <n v="4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4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2058"/>
    <s v="Campania"/>
    <x v="75"/>
    <s v="Abruzzo"/>
    <s v="Pescara"/>
    <x v="1"/>
    <n v="0.216302658010987"/>
    <n v="39.6"/>
    <n v="25.5"/>
    <n v="219.00319724036399"/>
    <n v="3.50309076517527E-2"/>
    <n v="30.486744370016599"/>
  </r>
  <r>
    <x v="4"/>
    <n v="4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4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4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4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4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4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4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4"/>
    <n v="44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17101"/>
    <s v="Lombardia"/>
    <x v="15"/>
    <s v="Lombardia"/>
    <s v="Pavia"/>
    <x v="0"/>
    <n v="0.163964870322963"/>
    <n v="95.7"/>
    <n v="42.9"/>
    <n v="207.70736887276999"/>
    <n v="8.7565014422744392E-3"/>
    <n v="20.493902264246199"/>
  </r>
  <r>
    <x v="4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4"/>
    <n v="44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4"/>
    <n v="44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4"/>
    <n v="44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4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4"/>
    <n v="44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4"/>
    <n v="4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4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4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44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4"/>
    <n v="44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4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4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4"/>
    <n v="4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44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44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4"/>
    <n v="4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4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4"/>
    <n v="4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44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4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4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4"/>
    <n v="62050"/>
    <s v="Campania"/>
    <x v="75"/>
    <s v="Lazio"/>
    <s v="Latina"/>
    <x v="1"/>
    <n v="0.28941952901840501"/>
    <n v="39.6"/>
    <n v="25.5"/>
    <n v="151.02223195533699"/>
    <n v="2.4661852750613899E-2"/>
    <n v="19.9844360282586"/>
  </r>
  <r>
    <x v="4"/>
    <n v="44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4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4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4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44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44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4"/>
    <n v="44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4"/>
    <n v="1287"/>
    <s v="Piemonte"/>
    <x v="3"/>
    <s v="Lombardia"/>
    <s v="LECCO-MONZA E DELLA BRIANZA"/>
    <x v="1"/>
    <n v="0.158098622108366"/>
    <n v="106.2"/>
    <n v="46.2"/>
    <n v="197.80123510298699"/>
    <n v="2.2753905324037298E-2"/>
    <n v="22.286063546391102"/>
  </r>
  <r>
    <x v="4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44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4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4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4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4"/>
    <n v="19114"/>
    <s v="Lombardia"/>
    <x v="5"/>
    <s v="Lombardia"/>
    <s v="Pavia"/>
    <x v="0"/>
    <n v="0.193715183746558"/>
    <n v="95.7"/>
    <n v="42.9"/>
    <n v="191.11006838607901"/>
    <n v="8.9108459227934898E-3"/>
    <n v="14.3265170592913"/>
  </r>
  <r>
    <x v="4"/>
    <n v="4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4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22097"/>
    <s v="Trentino-Alto Adige"/>
    <x v="16"/>
    <s v="Veneto"/>
    <s v="Vicenza"/>
    <x v="1"/>
    <n v="0.19471159914297201"/>
    <n v="47.5"/>
    <n v="60.4"/>
    <n v="64.153264518389605"/>
    <n v="3.0241311164642699E-2"/>
    <n v="3.2666571598951002"/>
  </r>
  <r>
    <x v="4"/>
    <n v="4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8"/>
    <s v="Campania"/>
    <x v="40"/>
    <s v="Campania"/>
    <s v="Avellino"/>
    <x v="0"/>
    <n v="0.286291018215795"/>
    <n v="39.6"/>
    <n v="25.5"/>
    <n v="149.52642617244501"/>
    <n v="2.3782950479613499E-2"/>
    <n v="21.2594521927989"/>
  </r>
  <r>
    <x v="4"/>
    <n v="4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4"/>
    <n v="4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4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44"/>
    <n v="30088"/>
    <s v="Friuli Venezia Giulia"/>
    <x v="25"/>
    <s v="Trentino-Alto Adige"/>
    <s v="Bolzano"/>
    <x v="1"/>
    <n v="0.27499513318429097"/>
    <n v="120.8"/>
    <n v="49"/>
    <n v="103.563427849823"/>
    <n v="5.01702950991278E-2"/>
    <n v="6.3539225723367601"/>
  </r>
  <r>
    <x v="4"/>
    <n v="4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4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44"/>
    <n v="37047"/>
    <s v="Emilia-Romagna"/>
    <x v="9"/>
    <s v="Lombardia"/>
    <s v="Brescia"/>
    <x v="1"/>
    <n v="9.2555452039426306E-2"/>
    <n v="81.5"/>
    <n v="51.5"/>
    <n v="216.55789231217"/>
    <n v="1.7853608546671701E-2"/>
    <n v="24.032013501506501"/>
  </r>
  <r>
    <x v="4"/>
    <n v="4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4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4"/>
    <n v="44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4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4"/>
    <n v="22125"/>
    <s v="Trentino-Alto Adige"/>
    <x v="16"/>
    <s v="Lombardia"/>
    <s v="Milano"/>
    <x v="1"/>
    <n v="0.110474332823598"/>
    <n v="47.5"/>
    <n v="60.4"/>
    <n v="220.65655909571399"/>
    <n v="0.11467817504928"/>
    <n v="9.0884685455245702"/>
  </r>
  <r>
    <x v="4"/>
    <n v="44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4"/>
    <n v="26093"/>
    <s v="Veneto"/>
    <x v="48"/>
    <s v="Veneto"/>
    <s v="Verona"/>
    <x v="0"/>
    <n v="9.2694135343551004E-2"/>
    <n v="81.099999999999994"/>
    <n v="55.8"/>
    <n v="245.983586617756"/>
    <n v="1.99250496113655E-2"/>
    <n v="8.3535098935535892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4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4"/>
    <n v="44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4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44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44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4"/>
    <n v="44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44"/>
    <n v="22064"/>
    <s v="Trentino-Alto Adige"/>
    <x v="16"/>
    <s v="Emilia-Romagna"/>
    <s v="Modena"/>
    <x v="1"/>
    <n v="0.14775944337052199"/>
    <n v="47.5"/>
    <n v="60.4"/>
    <n v="158.483063646593"/>
    <n v="7.9917636047787996E-2"/>
    <n v="5.26339145971947"/>
  </r>
  <r>
    <x v="4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4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4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4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4"/>
    <n v="44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4"/>
    <n v="4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4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44"/>
    <n v="61099"/>
    <s v="Campania"/>
    <x v="40"/>
    <s v="Lazio"/>
    <s v="Latina"/>
    <x v="1"/>
    <n v="0.21360368366757901"/>
    <n v="39.6"/>
    <n v="25.5"/>
    <n v="217.461540987608"/>
    <n v="3.3051726638030098E-2"/>
    <n v="31.4379991147559"/>
  </r>
  <r>
    <x v="4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4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4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4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4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4"/>
    <n v="44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4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4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4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44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4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4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4"/>
    <n v="4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4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44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4"/>
    <n v="44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4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4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8040"/>
    <s v="Lazio"/>
    <x v="0"/>
    <s v="Umbria"/>
    <s v="Terni"/>
    <x v="1"/>
    <n v="0.116783403896353"/>
    <n v="63.9"/>
    <n v="45.2"/>
    <n v="234.00462629312301"/>
    <n v="3.2154700603285201E-2"/>
    <n v="23.955845764410299"/>
  </r>
  <r>
    <x v="4"/>
    <n v="4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4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4"/>
    <n v="44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4"/>
    <n v="44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4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4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4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4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4"/>
    <n v="44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4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4"/>
    <n v="44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4"/>
    <n v="11022"/>
    <s v="Liguria"/>
    <x v="58"/>
    <s v="Liguria"/>
    <s v="Savona"/>
    <x v="0"/>
    <n v="0.35470783749989598"/>
    <n v="96.8"/>
    <n v="39.799999999999997"/>
    <n v="31.103467583384599"/>
    <n v="1.4601798046105599E-2"/>
    <n v="5.1439459747007898"/>
  </r>
  <r>
    <x v="4"/>
    <n v="44"/>
    <n v="17001"/>
    <s v="Lombardia"/>
    <x v="15"/>
    <s v="Emilia-Romagna"/>
    <s v="Piacenza"/>
    <x v="1"/>
    <n v="0.18588166088181099"/>
    <n v="95.7"/>
    <n v="42.9"/>
    <n v="198.22188902324899"/>
    <n v="9.2237517649502304E-3"/>
    <n v="15.356244154931799"/>
  </r>
  <r>
    <x v="4"/>
    <n v="4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4"/>
    <n v="63084"/>
    <s v="Campania"/>
    <x v="42"/>
    <s v="Umbria"/>
    <s v="Terni"/>
    <x v="1"/>
    <n v="0.16886638556936201"/>
    <n v="39.6"/>
    <n v="25.5"/>
    <n v="255.914997301966"/>
    <n v="3.9904643928406001E-2"/>
    <n v="38.700947986526202"/>
  </r>
  <r>
    <x v="4"/>
    <n v="44"/>
    <n v="65003"/>
    <s v="Campania"/>
    <x v="4"/>
    <s v="Puglia"/>
    <s v="Bari"/>
    <x v="1"/>
    <n v="0.27889409663658399"/>
    <n v="39.6"/>
    <n v="25.5"/>
    <n v="149.82725193959701"/>
    <n v="2.5304073759737599E-2"/>
    <n v="23.9729420806054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4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4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4"/>
    <n v="36030"/>
    <s v="Emilia-Romagna"/>
    <x v="53"/>
    <s v="Emilia-Romagna"/>
    <s v="RAVENNA-FORLI-CESENA-RIMINI"/>
    <x v="0"/>
    <n v="0.223377976171101"/>
    <n v="81.5"/>
    <n v="51.5"/>
    <n v="82.929976989882604"/>
    <n v="7.3253263670460299E-3"/>
    <n v="9.4766191167011193"/>
  </r>
  <r>
    <x v="4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44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44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4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44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4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4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4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54015"/>
    <s v="Umbria"/>
    <x v="10"/>
    <s v="Toscana"/>
    <s v="Firenze"/>
    <x v="1"/>
    <n v="0.257370255321348"/>
    <n v="84.4"/>
    <n v="56.3"/>
    <n v="74.2842932317741"/>
    <n v="7.9172612215439697E-2"/>
    <n v="2.8062160729096801"/>
  </r>
  <r>
    <x v="4"/>
    <n v="4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4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109008"/>
    <s v="Marche"/>
    <x v="77"/>
    <s v="Abruzzo"/>
    <s v="Pescara"/>
    <x v="1"/>
    <n v="0.26612779141849602"/>
    <n v="61.9"/>
    <n v="44.8"/>
    <n v="83.328327716489696"/>
    <n v="3.3560603882175799E-2"/>
    <n v="9.6615469467428294"/>
  </r>
  <r>
    <x v="4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4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4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4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4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4"/>
    <n v="44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4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4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44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4"/>
    <n v="4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4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4"/>
    <n v="4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4"/>
    <n v="44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4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44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4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4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4"/>
    <n v="44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44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4"/>
    <n v="4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4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4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4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3185"/>
    <s v="Lombardia"/>
    <x v="26"/>
    <s v="Piemonte"/>
    <s v="Vercelli"/>
    <x v="1"/>
    <n v="0.157380765645944"/>
    <n v="95.7"/>
    <n v="42.9"/>
    <n v="232.002491636521"/>
    <n v="9.6882405359868008E-3"/>
    <n v="17.099882393776099"/>
  </r>
  <r>
    <x v="4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4"/>
    <n v="75049"/>
    <s v="Puglia"/>
    <x v="47"/>
    <s v="Molise"/>
    <s v="Campobasso"/>
    <x v="1"/>
    <n v="0.205800448737752"/>
    <n v="61.4"/>
    <n v="28.6"/>
    <n v="208.85886337312999"/>
    <n v="2.3240541553079901E-2"/>
    <n v="31.918273238459101"/>
  </r>
  <r>
    <x v="4"/>
    <n v="44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4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4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4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4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44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4"/>
    <n v="4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44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44"/>
    <n v="19070"/>
    <s v="Lombardia"/>
    <x v="5"/>
    <s v="Veneto"/>
    <s v="Verona"/>
    <x v="1"/>
    <n v="0.17188989342338101"/>
    <n v="95.7"/>
    <n v="42.9"/>
    <n v="216.61183741858801"/>
    <n v="1.0126932646497701E-2"/>
    <n v="15.8963487254571"/>
  </r>
  <r>
    <x v="4"/>
    <n v="44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4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4"/>
    <n v="4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4"/>
    <n v="4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4"/>
    <n v="76009"/>
    <s v="Basilicata"/>
    <x v="18"/>
    <s v="Basilicata"/>
    <s v="Matera"/>
    <x v="0"/>
    <n v="0.44403599411093903"/>
    <n v="276.8"/>
    <n v="41.7"/>
    <n v="24.709213820239199"/>
    <n v="2.3768399751420699E-2"/>
    <n v="5.5779928768062002"/>
  </r>
  <r>
    <x v="4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4"/>
    <n v="101017"/>
    <s v="Calabria"/>
    <x v="17"/>
    <s v="Puglia"/>
    <s v="Bari"/>
    <x v="1"/>
    <n v="0.27076742785854202"/>
    <n v="20.8"/>
    <n v="27.8"/>
    <n v="157.831810847725"/>
    <n v="0.110278915714704"/>
    <n v="31.288464854336102"/>
  </r>
  <r>
    <x v="4"/>
    <n v="44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44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4"/>
    <n v="4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4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4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4"/>
    <n v="4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4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4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44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4"/>
    <n v="4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4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4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4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4"/>
    <n v="44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4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4"/>
    <n v="4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4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4"/>
    <n v="44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4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4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4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4"/>
    <n v="44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4"/>
    <n v="44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4"/>
    <n v="4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4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4"/>
    <n v="44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4"/>
    <n v="4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4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4"/>
    <n v="4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4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4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4"/>
    <n v="4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4"/>
    <n v="50004"/>
    <s v="Toscana"/>
    <x v="60"/>
    <s v="Liguria"/>
    <s v="Genova"/>
    <x v="1"/>
    <n v="0.124855311724778"/>
    <n v="89.9"/>
    <n v="48.5"/>
    <n v="232.458989448582"/>
    <n v="2.7673630796638499E-2"/>
    <n v="18.570070950216401"/>
  </r>
  <r>
    <x v="4"/>
    <n v="4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4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44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44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32002"/>
    <s v="Friuli Venezia Giulia"/>
    <x v="51"/>
    <s v="Friuli Venezia Giulia"/>
    <s v="Gorizia"/>
    <x v="0"/>
    <n v="0.17488290369776599"/>
    <n v="120.8"/>
    <n v="49"/>
    <n v="178.69141195151201"/>
    <n v="5.0555316294654401E-2"/>
    <n v="22.659436382199001"/>
  </r>
  <r>
    <x v="4"/>
    <n v="4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44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4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4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4"/>
    <n v="44"/>
    <n v="99004"/>
    <s v="Emilia-Romagna"/>
    <x v="44"/>
    <s v="Marche"/>
    <s v="Ancona"/>
    <x v="1"/>
    <n v="0.216866171327083"/>
    <n v="81.5"/>
    <n v="51.5"/>
    <n v="88.026685622502498"/>
    <n v="1.0150479591430501E-2"/>
    <n v="10.965675882956999"/>
  </r>
  <r>
    <x v="4"/>
    <n v="4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4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44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4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44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4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44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4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4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4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4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4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44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4"/>
    <n v="44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4"/>
    <n v="4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4"/>
    <n v="44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44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4"/>
    <n v="4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4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4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5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4"/>
    <n v="4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45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4"/>
    <n v="4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4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4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4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4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4"/>
    <n v="45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4"/>
    <n v="4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63"/>
    <s v="Lombardia"/>
    <x v="24"/>
    <s v="Lombardia"/>
    <s v="Brescia"/>
    <x v="0"/>
    <n v="2.0523879565988098E-2"/>
    <n v="95.7"/>
    <n v="42.9"/>
    <n v="390.373621438084"/>
    <n v="1.7551559960174198E-2"/>
    <n v="27.351814514125401"/>
  </r>
  <r>
    <x v="4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45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4"/>
    <n v="45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45"/>
    <n v="61103"/>
    <s v="Campania"/>
    <x v="40"/>
    <s v="Abruzzo"/>
    <s v="L'Aquila"/>
    <x v="1"/>
    <n v="0.210048600895759"/>
    <n v="39.6"/>
    <n v="25.5"/>
    <n v="220.30153110571101"/>
    <n v="3.3554466262856901E-2"/>
    <n v="32.059518759792802"/>
  </r>
  <r>
    <x v="4"/>
    <n v="4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5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4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4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5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4"/>
    <n v="4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4"/>
    <n v="45"/>
    <n v="39006"/>
    <s v="Emilia-Romagna"/>
    <x v="44"/>
    <s v="Veneto"/>
    <s v="Padova"/>
    <x v="1"/>
    <n v="7.6565815937935697E-2"/>
    <n v="81.5"/>
    <n v="51.5"/>
    <n v="234.51458589223901"/>
    <n v="1.8945621153524401E-2"/>
    <n v="25.389921069320501"/>
  </r>
  <r>
    <x v="4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5"/>
    <n v="78047"/>
    <s v="Calabria"/>
    <x v="22"/>
    <s v="Basilicata"/>
    <s v="Potenza"/>
    <x v="1"/>
    <n v="0.31636364137699602"/>
    <n v="20.8"/>
    <n v="27.8"/>
    <n v="78.056017519612098"/>
    <n v="2.3995210351516E-2"/>
    <n v="20.0223895409829"/>
  </r>
  <r>
    <x v="4"/>
    <n v="4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4213"/>
    <s v="Piemonte"/>
    <x v="19"/>
    <s v="Piemonte"/>
    <s v="Asti"/>
    <x v="0"/>
    <n v="0.19096939065419399"/>
    <n v="106.2"/>
    <n v="46.2"/>
    <n v="164.82323144137101"/>
    <n v="1.8844865031197099E-2"/>
    <n v="18.2701417683916"/>
  </r>
  <r>
    <x v="4"/>
    <n v="4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4"/>
    <n v="4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4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4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5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4"/>
    <n v="45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5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5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5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5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45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45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4"/>
    <n v="45"/>
    <n v="57021"/>
    <s v="Lazio"/>
    <x v="81"/>
    <s v="Umbria"/>
    <s v="Perugia"/>
    <x v="1"/>
    <n v="0.25424060419456701"/>
    <n v="63.9"/>
    <n v="45.2"/>
    <n v="85.831235860627601"/>
    <n v="1.14472426481132E-2"/>
    <n v="8.8686039637753904"/>
  </r>
  <r>
    <x v="4"/>
    <n v="45"/>
    <n v="60008"/>
    <s v="Lazio"/>
    <x v="46"/>
    <s v="Campania"/>
    <s v="Avellino"/>
    <x v="1"/>
    <n v="0.23968430622224099"/>
    <n v="63.9"/>
    <n v="45.2"/>
    <n v="88.699099559492893"/>
    <n v="1.14673909215592E-2"/>
    <n v="13.156815855243901"/>
  </r>
  <r>
    <x v="4"/>
    <n v="4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5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5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5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45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4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4"/>
    <n v="4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4"/>
    <n v="4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4"/>
    <n v="4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45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4"/>
    <n v="4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5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5"/>
    <n v="28011"/>
    <s v="Veneto"/>
    <x v="21"/>
    <s v="Lombardia"/>
    <s v="CREMONA-MANTOVA"/>
    <x v="1"/>
    <n v="8.4572648449882298E-2"/>
    <n v="81.099999999999994"/>
    <n v="55.8"/>
    <n v="253.273960725563"/>
    <n v="2.0726107372367301E-2"/>
    <n v="9.5223513318278794"/>
  </r>
  <r>
    <x v="4"/>
    <n v="4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45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4"/>
    <n v="4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10025"/>
    <s v="Liguria"/>
    <x v="30"/>
    <s v="Valle d'Aosta"/>
    <s v="Valle d'Aosta/Vallï¿½e d'Aoste"/>
    <x v="1"/>
    <n v="0.301973168835802"/>
    <n v="96.8"/>
    <n v="39.799999999999997"/>
    <n v="105.384785188089"/>
    <n v="5.4113877318887497E-2"/>
    <n v="12.164623585346"/>
  </r>
  <r>
    <x v="4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5"/>
    <n v="23028"/>
    <s v="Veneto"/>
    <x v="49"/>
    <s v="Lombardia"/>
    <s v="LECCO-MONZA E DELLA BRIANZA"/>
    <x v="1"/>
    <n v="0.12533301575575401"/>
    <n v="81.099999999999994"/>
    <n v="55.8"/>
    <n v="201.12658143863101"/>
    <n v="1.5809289761238798E-2"/>
    <n v="7.2178470516239699"/>
  </r>
  <r>
    <x v="4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5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5"/>
    <n v="45003"/>
    <s v="Toscana"/>
    <x v="35"/>
    <s v="Piemonte"/>
    <s v="Alessandria"/>
    <x v="1"/>
    <n v="0.16888474650743901"/>
    <n v="89.9"/>
    <n v="48.5"/>
    <n v="183.07988656309399"/>
    <n v="2.3340506903109799E-2"/>
    <n v="14.5882697710268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5"/>
    <n v="80048"/>
    <s v="Calabria"/>
    <x v="33"/>
    <s v="Basilicata"/>
    <s v="Potenza"/>
    <x v="1"/>
    <n v="0.296246506691144"/>
    <n v="20.8"/>
    <n v="27.8"/>
    <n v="278.03703196818799"/>
    <n v="0.28569964502557599"/>
    <n v="23.871440882967701"/>
  </r>
  <r>
    <x v="4"/>
    <n v="4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45"/>
    <n v="62024"/>
    <s v="Campania"/>
    <x v="75"/>
    <s v="Molise"/>
    <s v="Campobasso"/>
    <x v="1"/>
    <n v="0.34094638571311803"/>
    <n v="39.6"/>
    <n v="25.5"/>
    <n v="101.567825281696"/>
    <n v="1.6885478832090801E-2"/>
    <n v="12.872445528635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75012"/>
    <s v="Puglia"/>
    <x v="47"/>
    <s v="Campania"/>
    <s v="Avellino"/>
    <x v="1"/>
    <n v="0.19274432259482799"/>
    <n v="61.4"/>
    <n v="28.6"/>
    <n v="219.70585777972599"/>
    <n v="2.7356152320935401E-2"/>
    <n v="34.4891116039705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4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5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45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45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45"/>
    <n v="8040"/>
    <s v="Liguria"/>
    <x v="72"/>
    <s v="Liguria"/>
    <s v="Imperia"/>
    <x v="0"/>
    <n v="0.31770002838591499"/>
    <n v="96.8"/>
    <n v="39.799999999999997"/>
    <n v="70.299552515342398"/>
    <n v="1.6964503047775501E-2"/>
    <n v="8.8232226382987609"/>
  </r>
  <r>
    <x v="4"/>
    <n v="4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4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5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6221"/>
    <s v="Lombardia"/>
    <x v="24"/>
    <s v="Lombardia"/>
    <s v="Como-Varese"/>
    <x v="0"/>
    <n v="5.7417306757376899E-2"/>
    <n v="95.7"/>
    <n v="42.9"/>
    <n v="347.83106426623999"/>
    <n v="1.54023010135924E-2"/>
    <n v="24.547129913835501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45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5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4"/>
    <n v="45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45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4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45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4"/>
    <n v="45"/>
    <n v="28001"/>
    <s v="Veneto"/>
    <x v="21"/>
    <s v="Veneto"/>
    <s v="Belluno"/>
    <x v="0"/>
    <n v="9.0447006016612402E-2"/>
    <n v="81.099999999999994"/>
    <n v="55.8"/>
    <n v="246.26811586612499"/>
    <n v="2.0155094061599099E-2"/>
    <n v="9.09206530610237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45"/>
    <n v="21073"/>
    <s v="Trentino-Alto Adige"/>
    <x v="62"/>
    <s v="Trentino-Alto Adige"/>
    <s v="Trento"/>
    <x v="0"/>
    <n v="9.6974066583829704E-2"/>
    <n v="76.2"/>
    <n v="58.9"/>
    <n v="295.209279234137"/>
    <n v="0.16888889091921899"/>
    <n v="13.327341611446901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5"/>
    <n v="75091"/>
    <s v="Puglia"/>
    <x v="47"/>
    <s v="Puglia"/>
    <s v="Taranto"/>
    <x v="0"/>
    <n v="0.21668122271346699"/>
    <n v="61.4"/>
    <n v="28.6"/>
    <n v="197.97361409774999"/>
    <n v="2.29204814987106E-2"/>
    <n v="30.747992075274698"/>
  </r>
  <r>
    <x v="4"/>
    <n v="4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45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5"/>
    <n v="69095"/>
    <s v="Abruzzo"/>
    <x v="61"/>
    <s v="Abruzzo"/>
    <s v="Pescara"/>
    <x v="0"/>
    <n v="0.31689725681294201"/>
    <n v="42.4"/>
    <n v="43.1"/>
    <n v="39.650376211830803"/>
    <n v="4.6591130342423001E-2"/>
    <n v="5.0581337950198497"/>
  </r>
  <r>
    <x v="4"/>
    <n v="4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5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4"/>
    <n v="4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45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4"/>
    <n v="45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4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5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45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4007"/>
    <s v="Piemonte"/>
    <x v="19"/>
    <s v="Piemonte"/>
    <s v="Torino"/>
    <x v="0"/>
    <n v="0.20581137325349799"/>
    <n v="106.2"/>
    <n v="46.2"/>
    <n v="150.10691999239401"/>
    <n v="1.70627135692548E-2"/>
    <n v="16.412356497220198"/>
  </r>
  <r>
    <x v="4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46014"/>
    <s v="Toscana"/>
    <x v="63"/>
    <s v="Toscana"/>
    <s v="Prato"/>
    <x v="0"/>
    <n v="0.24334519851157199"/>
    <n v="89.9"/>
    <n v="48.5"/>
    <n v="89.1274776645852"/>
    <n v="1.02517327216608E-2"/>
    <n v="9.3637612430322008"/>
  </r>
  <r>
    <x v="4"/>
    <n v="4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45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4"/>
    <n v="45"/>
    <n v="12134"/>
    <s v="Lombardia"/>
    <x v="26"/>
    <s v="Piemonte"/>
    <s v="Alessandria"/>
    <x v="1"/>
    <n v="6.3987737469011596E-2"/>
    <n v="95.7"/>
    <n v="42.9"/>
    <n v="342.37701889007599"/>
    <n v="1.5280490408890301E-2"/>
    <n v="23.585450025374399"/>
  </r>
  <r>
    <x v="4"/>
    <n v="45"/>
    <n v="71005"/>
    <s v="Puglia"/>
    <x v="27"/>
    <s v="Campania"/>
    <s v="Avellino"/>
    <x v="1"/>
    <n v="0.304951490396417"/>
    <n v="61.4"/>
    <n v="28.6"/>
    <n v="116.64466169265"/>
    <n v="2.43209291932861E-2"/>
    <n v="20.271171171264601"/>
  </r>
  <r>
    <x v="4"/>
    <n v="4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5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4"/>
    <n v="4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4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45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4"/>
    <n v="4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62"/>
    <s v="Piemonte"/>
    <x v="19"/>
    <s v="Lombardia"/>
    <s v="Milano"/>
    <x v="1"/>
    <n v="0.120068337408751"/>
    <n v="106.2"/>
    <n v="46.2"/>
    <n v="237.29823619456999"/>
    <n v="2.7588550244109201E-2"/>
    <n v="26.6650793383874"/>
  </r>
  <r>
    <x v="4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5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4"/>
    <n v="45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4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45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4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45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4"/>
    <n v="45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4"/>
    <n v="4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45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45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4"/>
    <n v="45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5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4"/>
    <n v="4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5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4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45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81"/>
    <s v="Piemonte"/>
    <x v="19"/>
    <s v="Piemonte"/>
    <s v="Asti"/>
    <x v="0"/>
    <n v="0.163925752183567"/>
    <n v="106.2"/>
    <n v="46.2"/>
    <n v="193.28249142146601"/>
    <n v="2.2065382120296101E-2"/>
    <n v="21.257954611997299"/>
  </r>
  <r>
    <x v="4"/>
    <n v="4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50037"/>
    <s v="Toscana"/>
    <x v="60"/>
    <s v="Lombardia"/>
    <s v="CREMONA-MANTOVA"/>
    <x v="1"/>
    <n v="8.8685611985331494E-2"/>
    <n v="89.9"/>
    <n v="48.5"/>
    <n v="274.72839224679899"/>
    <n v="3.4090428618895198E-2"/>
    <n v="21.922324703763199"/>
  </r>
  <r>
    <x v="4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4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5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45"/>
    <n v="96029"/>
    <s v="Piemonte"/>
    <x v="32"/>
    <s v="Emilia-Romagna"/>
    <s v="Piacenza"/>
    <x v="1"/>
    <n v="0.17850541111009199"/>
    <n v="106.2"/>
    <n v="46.2"/>
    <n v="178.461793106063"/>
    <n v="2.0539857881865301E-2"/>
    <n v="19.5585161897028"/>
  </r>
  <r>
    <x v="4"/>
    <n v="4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8137"/>
    <s v="Calabria"/>
    <x v="22"/>
    <s v="Campania"/>
    <s v="Napoli"/>
    <x v="1"/>
    <n v="0.33138696555668701"/>
    <n v="20.8"/>
    <n v="27.8"/>
    <n v="66.322971968451199"/>
    <n v="2.4389957522935699E-2"/>
    <n v="17.762446329653901"/>
  </r>
  <r>
    <x v="4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4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5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45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4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4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45"/>
    <n v="5048"/>
    <s v="Piemonte"/>
    <x v="83"/>
    <s v="Lombardia"/>
    <s v="Milano"/>
    <x v="1"/>
    <n v="0.161624497302015"/>
    <n v="106.2"/>
    <n v="46.2"/>
    <n v="195.66461789276801"/>
    <n v="2.2401063025857901E-2"/>
    <n v="21.5321877279174"/>
  </r>
  <r>
    <x v="4"/>
    <n v="45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45"/>
    <n v="49007"/>
    <s v="Toscana"/>
    <x v="68"/>
    <s v="Toscana"/>
    <s v="Massa-Carrara"/>
    <x v="0"/>
    <n v="0.240931374601526"/>
    <n v="89.9"/>
    <n v="48.5"/>
    <n v="110.66105021636299"/>
    <n v="1.35738883904182E-2"/>
    <n v="5.6139745411095996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4"/>
    <n v="45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4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45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4"/>
    <n v="45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45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19097"/>
    <s v="Lombardia"/>
    <x v="5"/>
    <s v="Emilia-Romagna"/>
    <s v="Parma"/>
    <x v="1"/>
    <n v="9.5347063835470605E-2"/>
    <n v="95.7"/>
    <n v="42.9"/>
    <n v="304.86748067438498"/>
    <n v="1.38177801953491E-2"/>
    <n v="21.585699354337699"/>
  </r>
  <r>
    <x v="4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5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4"/>
    <n v="45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4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4"/>
    <n v="45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5"/>
    <n v="6158"/>
    <s v="Piemonte"/>
    <x v="43"/>
    <s v="Emilia-Romagna"/>
    <s v="Parma"/>
    <x v="1"/>
    <n v="0.22430654677921799"/>
    <n v="106.2"/>
    <n v="46.2"/>
    <n v="130.51413888187"/>
    <n v="1.46974127249645E-2"/>
    <n v="14.372076546566699"/>
  </r>
  <r>
    <x v="4"/>
    <n v="45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4"/>
    <n v="4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45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4"/>
    <n v="45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45"/>
    <n v="17032"/>
    <s v="Lombardia"/>
    <x v="15"/>
    <s v="Emilia-Romagna"/>
    <s v="Parma"/>
    <x v="1"/>
    <n v="0.13493760342431901"/>
    <n v="95.7"/>
    <n v="42.9"/>
    <n v="255.63581065522399"/>
    <n v="1.16870301895927E-2"/>
    <n v="19.4605817666215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5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4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5"/>
    <n v="64107"/>
    <s v="Campania"/>
    <x v="76"/>
    <s v="Campania"/>
    <s v="Caserta"/>
    <x v="0"/>
    <n v="0.24582460745734799"/>
    <n v="39.6"/>
    <n v="25.5"/>
    <n v="191.130736713772"/>
    <n v="3.0475566141039301E-2"/>
    <n v="26.284563255550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45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4"/>
    <n v="4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4"/>
    <n v="45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5"/>
    <n v="35008"/>
    <s v="Emilia-Romagna"/>
    <x v="37"/>
    <s v="Emilia-Romagna"/>
    <s v="Modena"/>
    <x v="0"/>
    <n v="0.11967129910705"/>
    <n v="81.5"/>
    <n v="51.5"/>
    <n v="191.320055592682"/>
    <n v="1.6972866346365401E-2"/>
    <n v="20.650274142350799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5"/>
    <n v="98010"/>
    <s v="Lombardia"/>
    <x v="13"/>
    <s v="Piemonte"/>
    <s v="Torino"/>
    <x v="1"/>
    <n v="8.0893100542043198E-2"/>
    <n v="95.7"/>
    <n v="42.9"/>
    <n v="324.15266824621699"/>
    <n v="1.5020558531405E-2"/>
    <n v="22.1210450426886"/>
  </r>
  <r>
    <x v="4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4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4"/>
    <n v="45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4"/>
    <n v="4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5"/>
    <n v="29045"/>
    <s v="Veneto"/>
    <x v="31"/>
    <s v="Veneto"/>
    <s v="Rovigo"/>
    <x v="0"/>
    <n v="0.182568353345162"/>
    <n v="81.099999999999994"/>
    <n v="55.8"/>
    <n v="124.17077122580299"/>
    <n v="1.0795237656818699E-2"/>
    <n v="5.1958067682139397"/>
  </r>
  <r>
    <x v="4"/>
    <n v="45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5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45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4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5"/>
    <n v="26011"/>
    <s v="Veneto"/>
    <x v="48"/>
    <s v="Trentino-Alto Adige"/>
    <s v="Trento"/>
    <x v="1"/>
    <n v="0.12520111904511"/>
    <n v="81.099999999999994"/>
    <n v="55.8"/>
    <n v="206.34217346864801"/>
    <n v="1.7167589032872601E-2"/>
    <n v="6.2496834700899599"/>
  </r>
  <r>
    <x v="4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4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45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4"/>
    <n v="45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5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4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5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5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4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4"/>
    <n v="4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45"/>
    <n v="22163"/>
    <s v="Trentino-Alto Adige"/>
    <x v="16"/>
    <s v="Trentino-Alto Adige"/>
    <s v="Bolzano"/>
    <x v="0"/>
    <n v="0.13321720777157101"/>
    <n v="47.5"/>
    <n v="60.4"/>
    <n v="189.09656757769599"/>
    <n v="0.100381545826581"/>
    <n v="6.41614352382346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4"/>
    <n v="4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45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4"/>
    <n v="4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4"/>
    <n v="45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45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4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45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4"/>
    <n v="45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4"/>
    <n v="45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4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4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4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45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4"/>
    <n v="4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4"/>
    <n v="45"/>
    <n v="17097"/>
    <s v="Lombardia"/>
    <x v="15"/>
    <s v="Veneto"/>
    <s v="Verona"/>
    <x v="1"/>
    <n v="7.7184708333829302E-2"/>
    <n v="95.7"/>
    <n v="42.9"/>
    <n v="321.76653807570801"/>
    <n v="1.4485049579416501E-2"/>
    <n v="23.8653166574179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4"/>
    <n v="4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5"/>
    <n v="64108"/>
    <s v="Campania"/>
    <x v="76"/>
    <s v="Campania"/>
    <s v="Avellino"/>
    <x v="0"/>
    <n v="0.29362931309816798"/>
    <n v="39.6"/>
    <n v="25.5"/>
    <n v="140.21917369802799"/>
    <n v="2.2028268964144299E-2"/>
    <n v="20.676578962237301"/>
  </r>
  <r>
    <x v="4"/>
    <n v="45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4"/>
    <n v="45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5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4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4"/>
    <n v="45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4"/>
    <n v="4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5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45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45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4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45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4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5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45"/>
    <n v="78067"/>
    <s v="Calabria"/>
    <x v="22"/>
    <s v="Calabria"/>
    <s v="Reggio di Calabria"/>
    <x v="0"/>
    <n v="0.21804557481137499"/>
    <n v="20.8"/>
    <n v="27.8"/>
    <n v="235.90378933107999"/>
    <n v="0.14756332203081399"/>
    <n v="37.01888224111890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4"/>
    <n v="45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4"/>
    <n v="4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4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4"/>
    <n v="45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45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16205"/>
    <s v="Lombardia"/>
    <x v="24"/>
    <s v="Lombardia"/>
    <s v="Bergamo"/>
    <x v="0"/>
    <n v="6.3770325229091193E-2"/>
    <n v="95.7"/>
    <n v="42.9"/>
    <n v="335.653704167782"/>
    <n v="1.47965826612308E-2"/>
    <n v="25.18233211754"/>
  </r>
  <r>
    <x v="4"/>
    <n v="4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5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4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5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4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4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45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4"/>
    <n v="4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5"/>
    <n v="94004"/>
    <s v="Molise"/>
    <x v="71"/>
    <s v="Molise"/>
    <s v="Campobasso"/>
    <x v="0"/>
    <n v="0.43670351854079698"/>
    <n v="28.5"/>
    <n v="27.6"/>
    <n v="10.775036140295001"/>
    <n v="5.2471346769963199E-2"/>
    <n v="1.64276920449075"/>
  </r>
  <r>
    <x v="4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45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5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4"/>
    <n v="4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4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4"/>
    <n v="4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5"/>
    <n v="64034"/>
    <s v="Campania"/>
    <x v="76"/>
    <s v="Campania"/>
    <s v="Caserta"/>
    <x v="0"/>
    <n v="0.187340930939387"/>
    <n v="39.6"/>
    <n v="25.5"/>
    <n v="243.12160148206701"/>
    <n v="3.8924796700823799E-2"/>
    <n v="35.280986042177702"/>
  </r>
  <r>
    <x v="4"/>
    <n v="4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22090"/>
    <s v="Trentino-Alto Adige"/>
    <x v="16"/>
    <s v="Trentino-Alto Adige"/>
    <s v="Bolzano"/>
    <x v="0"/>
    <n v="0.11152936366365"/>
    <n v="47.5"/>
    <n v="60.4"/>
    <n v="212.91013296958201"/>
    <n v="0.104794697750783"/>
    <n v="8.888611715407549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45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45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5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4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4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5"/>
    <n v="16005"/>
    <s v="Lombardia"/>
    <x v="24"/>
    <s v="Lombardia"/>
    <s v="Sondrio"/>
    <x v="0"/>
    <n v="1.1700154660536199E-2"/>
    <n v="95.7"/>
    <n v="42.9"/>
    <n v="398.83153743095198"/>
    <n v="1.7658662850957799E-2"/>
    <n v="28.363005713984599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8185"/>
    <s v="Lombardia"/>
    <x v="73"/>
    <s v="Lombardia"/>
    <s v="Bergamo"/>
    <x v="0"/>
    <n v="5.6630355120633101E-2"/>
    <n v="95.7"/>
    <n v="42.9"/>
    <n v="354.70689113810801"/>
    <n v="1.6260912601255801E-2"/>
    <n v="23.3207693231661"/>
  </r>
  <r>
    <x v="4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5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5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45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4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45"/>
    <n v="19084"/>
    <s v="Lombardia"/>
    <x v="5"/>
    <s v="Lombardia"/>
    <s v="Brescia"/>
    <x v="0"/>
    <n v="2.51529652869538E-2"/>
    <n v="95.7"/>
    <n v="42.9"/>
    <n v="387.86051750961298"/>
    <n v="1.75793761740606E-2"/>
    <n v="26.376260765678101"/>
  </r>
  <r>
    <x v="4"/>
    <n v="45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4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7205"/>
    <s v="Lombardia"/>
    <x v="15"/>
    <s v="Lombardia"/>
    <s v="Milano"/>
    <x v="0"/>
    <n v="0.13728903632672201"/>
    <n v="95.7"/>
    <n v="42.9"/>
    <n v="250.52166633321099"/>
    <n v="1.08409868814259E-2"/>
    <n v="19.7343256289438"/>
  </r>
  <r>
    <x v="4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4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4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5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45"/>
    <n v="96072"/>
    <s v="Piemonte"/>
    <x v="32"/>
    <s v="Lombardia"/>
    <s v="Como-Varese"/>
    <x v="1"/>
    <n v="0.18655996641005301"/>
    <n v="106.2"/>
    <n v="46.2"/>
    <n v="169.86851176054401"/>
    <n v="1.9504000453578901E-2"/>
    <n v="18.683495754637601"/>
  </r>
  <r>
    <x v="4"/>
    <n v="45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4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5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4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4"/>
    <n v="4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45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45"/>
    <n v="65109"/>
    <s v="Campania"/>
    <x v="4"/>
    <s v="Campania"/>
    <s v="Napoli"/>
    <x v="0"/>
    <n v="0.37115530523151302"/>
    <n v="39.6"/>
    <n v="25.5"/>
    <n v="63.389769947462597"/>
    <n v="1.5816363602731E-2"/>
    <n v="11.4923470826695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45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5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5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4"/>
    <n v="45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4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5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5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4"/>
    <n v="45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4"/>
    <n v="4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4"/>
    <n v="4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45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4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5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5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4"/>
    <n v="4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4"/>
    <n v="45"/>
    <n v="65142"/>
    <s v="Campania"/>
    <x v="4"/>
    <s v="Campania"/>
    <s v="Benevento"/>
    <x v="0"/>
    <n v="0.18259222836215"/>
    <n v="39.6"/>
    <n v="25.5"/>
    <n v="245.03630302375899"/>
    <n v="3.9150227507225403E-2"/>
    <n v="36.483547770934699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5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45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4"/>
    <n v="4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5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4"/>
    <n v="4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5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45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4"/>
    <n v="4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3049"/>
    <s v="Piemonte"/>
    <x v="74"/>
    <s v="Piemonte"/>
    <s v="Vercelli"/>
    <x v="0"/>
    <n v="0.21133428807603399"/>
    <n v="106.2"/>
    <n v="46.2"/>
    <n v="145.191726495072"/>
    <n v="1.68224472499022E-2"/>
    <n v="15.659388275978801"/>
  </r>
  <r>
    <x v="4"/>
    <n v="4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4"/>
    <n v="45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4"/>
    <n v="45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4"/>
    <n v="4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4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4"/>
    <n v="4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45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45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4"/>
    <n v="4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45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4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45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5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45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5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4"/>
    <n v="45"/>
    <n v="98031"/>
    <s v="Lombardia"/>
    <x v="13"/>
    <s v="Veneto"/>
    <s v="Verona"/>
    <x v="1"/>
    <n v="6.1496537610959301E-2"/>
    <n v="95.7"/>
    <n v="42.9"/>
    <n v="348.31758026229301"/>
    <n v="1.60375261901512E-2"/>
    <n v="23.146880358589101"/>
  </r>
  <r>
    <x v="4"/>
    <n v="45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5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4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4"/>
    <n v="4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5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5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4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5"/>
    <n v="19016"/>
    <s v="Lombardia"/>
    <x v="5"/>
    <s v="Emilia-Romagna"/>
    <s v="Modena"/>
    <x v="1"/>
    <n v="0.170209178952794"/>
    <n v="95.7"/>
    <n v="42.9"/>
    <n v="217.25284596620301"/>
    <n v="1.00252934707126E-2"/>
    <n v="16.299717285602199"/>
  </r>
  <r>
    <x v="4"/>
    <n v="4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5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5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4"/>
    <n v="45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5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4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45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16135"/>
    <s v="Lombardia"/>
    <x v="24"/>
    <s v="Lombardia"/>
    <s v="CREMONA-MANTOVA"/>
    <x v="0"/>
    <n v="3.3777719507074797E-2"/>
    <n v="95.7"/>
    <n v="42.9"/>
    <n v="377.22150323485499"/>
    <n v="1.7093727954468198E-2"/>
    <n v="25.8890905651884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45"/>
    <n v="94046"/>
    <s v="Molise"/>
    <x v="71"/>
    <s v="Abruzzo"/>
    <s v="Chieti"/>
    <x v="1"/>
    <n v="0.42218476635666002"/>
    <n v="28.5"/>
    <n v="27.6"/>
    <n v="7.3184343390605404"/>
    <n v="1.5052863162195101E-2"/>
    <n v="1.02910583980043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5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4"/>
    <n v="4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5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5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4"/>
    <n v="45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45"/>
    <n v="97045"/>
    <s v="Lombardia"/>
    <x v="2"/>
    <s v="Piemonte"/>
    <s v="Cuneo"/>
    <x v="1"/>
    <n v="4.4932551542773598E-2"/>
    <n v="95.7"/>
    <n v="42.9"/>
    <n v="360.67743181908401"/>
    <n v="1.5586715903337701E-2"/>
    <n v="25.773559237621399"/>
  </r>
  <r>
    <x v="4"/>
    <n v="45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4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5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5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4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4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5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4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4"/>
    <n v="45"/>
    <n v="93034"/>
    <s v="Friuli Venezia Giulia"/>
    <x v="67"/>
    <s v="Veneto"/>
    <s v="Treviso"/>
    <x v="1"/>
    <n v="0.22604063900239299"/>
    <n v="120.8"/>
    <n v="49"/>
    <n v="137.71426927388799"/>
    <n v="4.9793263021677699E-2"/>
    <n v="14.848215151472401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4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52006"/>
    <s v="Toscana"/>
    <x v="28"/>
    <s v="Emilia-Romagna"/>
    <s v="Bologna"/>
    <x v="1"/>
    <n v="0.245302623264404"/>
    <n v="89.9"/>
    <n v="48.5"/>
    <n v="98.454014849270493"/>
    <n v="1.0187533227769399E-2"/>
    <n v="6.4575625100513498"/>
  </r>
  <r>
    <x v="4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4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45"/>
    <n v="34014"/>
    <s v="Emilia-Romagna"/>
    <x v="23"/>
    <s v="Lombardia"/>
    <s v="Bergamo"/>
    <x v="1"/>
    <n v="0.19829845742428601"/>
    <n v="81.5"/>
    <n v="51.5"/>
    <n v="111.047594838441"/>
    <n v="1.05430273306999E-2"/>
    <n v="11.8749726975454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45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4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5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4"/>
    <n v="45"/>
    <n v="103014"/>
    <s v="Piemonte"/>
    <x v="84"/>
    <s v="Piemonte"/>
    <s v="Novara"/>
    <x v="0"/>
    <n v="0.27911858607465401"/>
    <n v="106.2"/>
    <n v="46.2"/>
    <n v="75.966387933667207"/>
    <n v="9.4578519960290298E-3"/>
    <n v="7.78829355839419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4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22103"/>
    <s v="Trentino-Alto Adige"/>
    <x v="16"/>
    <s v="Veneto"/>
    <s v="Vicenza"/>
    <x v="1"/>
    <n v="6.71033228149788E-2"/>
    <n v="47.5"/>
    <n v="60.4"/>
    <n v="289.59475846145102"/>
    <n v="0.14923866381170101"/>
    <n v="13.341837335243101"/>
  </r>
  <r>
    <x v="4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5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4"/>
    <n v="4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5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5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4"/>
    <n v="45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4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45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45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4"/>
    <n v="4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4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45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2007"/>
    <s v="Toscana"/>
    <x v="28"/>
    <s v="Lazio"/>
    <s v="Viterbo"/>
    <x v="1"/>
    <n v="0.30512680043381701"/>
    <n v="89.9"/>
    <n v="48.5"/>
    <n v="28.907038761933599"/>
    <n v="3.0036146937324798E-3"/>
    <n v="1.4117489240613501"/>
  </r>
  <r>
    <x v="4"/>
    <n v="45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77006"/>
    <s v="Basilicata"/>
    <x v="38"/>
    <s v="Puglia"/>
    <s v="Brindisi"/>
    <x v="1"/>
    <n v="0.46505945682496902"/>
    <n v="276.8"/>
    <n v="41.7"/>
    <n v="26.208874929674099"/>
    <n v="5.8482769390131702E-2"/>
    <n v="3.9760075601545899"/>
  </r>
  <r>
    <x v="4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45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4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5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4"/>
    <n v="45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45"/>
    <n v="43055"/>
    <s v="Marche"/>
    <x v="12"/>
    <s v="Marche"/>
    <s v="Fermo"/>
    <x v="0"/>
    <n v="0.27311469283289902"/>
    <n v="61.9"/>
    <n v="44.8"/>
    <n v="73.240859585846806"/>
    <n v="1.85400642532077E-2"/>
    <n v="7.1174731738419004"/>
  </r>
  <r>
    <x v="4"/>
    <n v="45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4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5"/>
    <n v="1216"/>
    <s v="Piemonte"/>
    <x v="3"/>
    <s v="Lombardia"/>
    <s v="Milano"/>
    <x v="1"/>
    <n v="0.16491157223200201"/>
    <n v="106.2"/>
    <n v="46.2"/>
    <n v="190.457286610214"/>
    <n v="2.1849281849681799E-2"/>
    <n v="21.559049263149401"/>
  </r>
  <r>
    <x v="4"/>
    <n v="45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5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5"/>
    <n v="2152"/>
    <s v="Piemonte"/>
    <x v="86"/>
    <s v="Valle d'Aosta"/>
    <s v="Valle d'Aosta/Vallï¿½e d'Aoste"/>
    <x v="1"/>
    <n v="0.210178338018913"/>
    <n v="106.2"/>
    <n v="46.2"/>
    <n v="147.04276303436399"/>
    <n v="1.7142946557091299E-2"/>
    <n v="15.6668291071488"/>
  </r>
  <r>
    <x v="4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46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6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4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6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4"/>
    <n v="4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6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4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4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6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4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6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4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6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4"/>
    <n v="46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46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4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4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4"/>
    <n v="46"/>
    <n v="13223"/>
    <s v="Lombardia"/>
    <x v="26"/>
    <s v="Lombardia"/>
    <s v="Milano"/>
    <x v="0"/>
    <n v="6.5658669377134896E-2"/>
    <n v="95.7"/>
    <n v="42.9"/>
    <n v="338.81512884622498"/>
    <n v="1.4822032225076E-2"/>
    <n v="23.78712434163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6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4"/>
    <n v="4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6"/>
    <n v="72022"/>
    <s v="Puglia"/>
    <x v="7"/>
    <s v="Puglia"/>
    <s v="Foggia"/>
    <x v="0"/>
    <n v="0.218693661174789"/>
    <n v="61.4"/>
    <n v="28.6"/>
    <n v="241.85894682490201"/>
    <n v="6.5086625978579102E-2"/>
    <n v="26.789398864661202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6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4"/>
    <n v="46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75044"/>
    <s v="Puglia"/>
    <x v="47"/>
    <s v="Basilicata"/>
    <s v="Matera"/>
    <x v="1"/>
    <n v="0.21606431383497501"/>
    <n v="61.4"/>
    <n v="28.6"/>
    <n v="195.64749788946699"/>
    <n v="2.3967819929210599E-2"/>
    <n v="31.693043665988"/>
  </r>
  <r>
    <x v="4"/>
    <n v="4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4"/>
    <n v="46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46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4"/>
    <n v="4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6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6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4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4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46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4"/>
    <n v="4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6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4072"/>
    <s v="Lombardia"/>
    <x v="52"/>
    <s v="Lombardia"/>
    <s v="Bergamo"/>
    <x v="0"/>
    <n v="0.177873361058865"/>
    <n v="95.7"/>
    <n v="42.9"/>
    <n v="193.011685875891"/>
    <n v="8.8544864188501195E-3"/>
    <n v="19.271249128112601"/>
  </r>
  <r>
    <x v="4"/>
    <n v="4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6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4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46"/>
    <n v="4040"/>
    <s v="Piemonte"/>
    <x v="19"/>
    <s v="Piemonte"/>
    <s v="Novara"/>
    <x v="0"/>
    <n v="0.21681266347454101"/>
    <n v="106.2"/>
    <n v="46.2"/>
    <n v="138.94527955482701"/>
    <n v="1.6281297876145101E-2"/>
    <n v="15.1880694472813"/>
  </r>
  <r>
    <x v="4"/>
    <n v="4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6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46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39"/>
    <s v="Marche"/>
    <x v="14"/>
    <s v="Marche"/>
    <s v="Fermo"/>
    <x v="0"/>
    <n v="0.28809755670397003"/>
    <n v="61.9"/>
    <n v="44.8"/>
    <n v="63.816649283892097"/>
    <n v="2.7594176632493701E-2"/>
    <n v="5.8001479513015699"/>
  </r>
  <r>
    <x v="4"/>
    <n v="4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6"/>
    <n v="17092"/>
    <s v="Lombardia"/>
    <x v="15"/>
    <s v="Trentino-Alto Adige"/>
    <s v="Trento"/>
    <x v="1"/>
    <n v="0.15163129775703099"/>
    <n v="95.7"/>
    <n v="42.9"/>
    <n v="237.15551550851399"/>
    <n v="1.09308446038269E-2"/>
    <n v="18.044732322597"/>
  </r>
  <r>
    <x v="4"/>
    <n v="46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4"/>
    <n v="4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46"/>
    <n v="64085"/>
    <s v="Campania"/>
    <x v="76"/>
    <s v="Campania"/>
    <s v="Avellino"/>
    <x v="0"/>
    <n v="0.283234740216951"/>
    <n v="39.6"/>
    <n v="25.5"/>
    <n v="155.336995368727"/>
    <n v="2.4627115645530499E-2"/>
    <n v="21.059732855609401"/>
  </r>
  <r>
    <x v="4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46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4"/>
    <n v="46"/>
    <n v="3079"/>
    <s v="Piemonte"/>
    <x v="74"/>
    <s v="Piemonte"/>
    <s v="Biella"/>
    <x v="0"/>
    <n v="0.186590538835849"/>
    <n v="106.2"/>
    <n v="46.2"/>
    <n v="171.14904784461399"/>
    <n v="1.9830982329370798E-2"/>
    <n v="18.423185765089499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6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4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46"/>
    <n v="78089"/>
    <s v="Calabria"/>
    <x v="22"/>
    <s v="Puglia"/>
    <s v="Brindisi"/>
    <x v="1"/>
    <n v="0.33192296121784998"/>
    <n v="20.8"/>
    <n v="27.8"/>
    <n v="66.745722654674395"/>
    <n v="1.8243262565910599E-2"/>
    <n v="16.427891014993101"/>
  </r>
  <r>
    <x v="4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6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4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4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6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4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46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4"/>
    <n v="46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4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4"/>
    <n v="4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6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6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4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6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6"/>
    <n v="66092"/>
    <s v="Abruzzo"/>
    <x v="64"/>
    <s v="Lazio"/>
    <s v="Frosinone"/>
    <x v="1"/>
    <n v="0.30345640105799099"/>
    <n v="42.4"/>
    <n v="43.1"/>
    <n v="38.829394753404102"/>
    <n v="1.3597477981569701E-2"/>
    <n v="4.2034640225060604"/>
  </r>
  <r>
    <x v="4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4"/>
    <n v="4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4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6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46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4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46"/>
    <n v="96012"/>
    <s v="Piemonte"/>
    <x v="32"/>
    <s v="Lombardia"/>
    <s v="COMO-VARESE"/>
    <x v="1"/>
    <n v="0.17492799642399701"/>
    <n v="106.2"/>
    <n v="46.2"/>
    <n v="181.78917147950699"/>
    <n v="2.0978696394660701E-2"/>
    <n v="20.060360885480499"/>
  </r>
  <r>
    <x v="4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46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4"/>
    <n v="46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4"/>
    <n v="46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4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4"/>
    <n v="4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6"/>
    <n v="101013"/>
    <s v="Calabria"/>
    <x v="17"/>
    <s v="Campania"/>
    <s v="Avellino"/>
    <x v="1"/>
    <n v="0.24369864757995599"/>
    <n v="20.8"/>
    <n v="27.8"/>
    <n v="195.068547408428"/>
    <n v="0.146715249652832"/>
    <n v="37.866413249710803"/>
  </r>
  <r>
    <x v="4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6"/>
    <n v="30119"/>
    <s v="Friuli Venezia Giulia"/>
    <x v="25"/>
    <s v="Veneto"/>
    <s v="Vicenza"/>
    <x v="1"/>
    <n v="0.19468503515756799"/>
    <n v="120.8"/>
    <n v="49"/>
    <n v="179.51761490929499"/>
    <n v="6.5331952012171499E-2"/>
    <n v="18.227368705433499"/>
  </r>
  <r>
    <x v="4"/>
    <n v="46"/>
    <n v="61023"/>
    <s v="Campania"/>
    <x v="40"/>
    <s v="Campania"/>
    <s v="Avellino"/>
    <x v="0"/>
    <n v="0.25566758411306501"/>
    <n v="39.6"/>
    <n v="25.5"/>
    <n v="180.655693311363"/>
    <n v="2.88722259537471E-2"/>
    <n v="25.151296086723001"/>
  </r>
  <r>
    <x v="4"/>
    <n v="46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4"/>
    <n v="4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4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4"/>
    <n v="46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4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46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46"/>
    <n v="22117"/>
    <s v="Trentino-Alto Adige"/>
    <x v="16"/>
    <s v="Veneto"/>
    <s v="Verona"/>
    <x v="1"/>
    <n v="5.4059055767794503E-2"/>
    <n v="47.5"/>
    <n v="60.4"/>
    <n v="310.878290086726"/>
    <n v="0.16367041582000799"/>
    <n v="15.1799122987429"/>
  </r>
  <r>
    <x v="4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6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46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4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4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6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6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46"/>
    <n v="17035"/>
    <s v="Lombardia"/>
    <x v="15"/>
    <s v="Piemonte"/>
    <s v="Biella"/>
    <x v="1"/>
    <n v="0.15826002161871899"/>
    <n v="95.7"/>
    <n v="42.9"/>
    <n v="216.74231818137901"/>
    <n v="9.1733992582154998E-3"/>
    <n v="20.3554732134665"/>
  </r>
  <r>
    <x v="4"/>
    <n v="46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4"/>
    <n v="46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4"/>
    <n v="4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6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4"/>
    <n v="4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4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4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6"/>
    <n v="65097"/>
    <s v="Campania"/>
    <x v="4"/>
    <s v="Calabria"/>
    <s v="Catanzaro"/>
    <x v="1"/>
    <n v="0.27873898626391103"/>
    <n v="39.6"/>
    <n v="25.5"/>
    <n v="149.96137127502601"/>
    <n v="2.6079329229240399E-2"/>
    <n v="24.126382883842599"/>
  </r>
  <r>
    <x v="4"/>
    <n v="4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4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46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4"/>
    <n v="46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4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4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6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4"/>
    <n v="4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4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4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6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46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4"/>
    <n v="46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4"/>
    <n v="46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6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4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46"/>
    <n v="26087"/>
    <s v="Veneto"/>
    <x v="48"/>
    <s v="Lombardia"/>
    <s v="CREMONA-MANTOVA"/>
    <x v="1"/>
    <n v="0.120774620273846"/>
    <n v="81.099999999999994"/>
    <n v="55.8"/>
    <n v="206.484251186931"/>
    <n v="1.7006539507665099E-2"/>
    <n v="7.6994459350844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8105"/>
    <s v="Calabria"/>
    <x v="22"/>
    <s v="Campania"/>
    <s v="Napoli"/>
    <x v="1"/>
    <n v="0.19598341470390401"/>
    <n v="20.8"/>
    <n v="27.8"/>
    <n v="264.93293336079302"/>
    <n v="0.169080280098831"/>
    <n v="41.297249872199899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46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46"/>
    <n v="93034"/>
    <s v="Friuli Venezia Giulia"/>
    <x v="67"/>
    <s v="Veneto"/>
    <s v="Belluno"/>
    <x v="1"/>
    <n v="0.22604063900239299"/>
    <n v="120.8"/>
    <n v="49"/>
    <n v="137.71426927388799"/>
    <n v="4.9793263021677699E-2"/>
    <n v="14.848215151472401"/>
  </r>
  <r>
    <x v="4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4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6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4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6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6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4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5"/>
    <s v="Emilia-Romagna"/>
    <x v="53"/>
    <s v="Lombardia"/>
    <s v="Milano"/>
    <x v="1"/>
    <n v="0.143026348035032"/>
    <n v="81.5"/>
    <n v="51.5"/>
    <n v="167.084789090323"/>
    <n v="1.43543164747047E-2"/>
    <n v="18.016053488543001"/>
  </r>
  <r>
    <x v="4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46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6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4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4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6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4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4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6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4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6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4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46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6"/>
    <n v="97080"/>
    <s v="Lombardia"/>
    <x v="2"/>
    <s v="Lombardia"/>
    <s v="COMO-VARESE"/>
    <x v="0"/>
    <n v="3.1054584497882499E-2"/>
    <n v="95.7"/>
    <n v="42.9"/>
    <n v="376.70896337157598"/>
    <n v="1.64484872113007E-2"/>
    <n v="26.8308685410538"/>
  </r>
  <r>
    <x v="4"/>
    <n v="46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6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4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6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4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6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4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46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4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6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4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6"/>
    <n v="62043"/>
    <s v="Campania"/>
    <x v="75"/>
    <s v="Molise"/>
    <s v="Campobasso"/>
    <x v="1"/>
    <n v="0.22597837542461399"/>
    <n v="39.6"/>
    <n v="25.5"/>
    <n v="211.42479655387399"/>
    <n v="3.3659771067438497E-2"/>
    <n v="28.758619192649999"/>
  </r>
  <r>
    <x v="4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6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46"/>
    <n v="78106"/>
    <s v="Calabria"/>
    <x v="22"/>
    <s v="Basilicata"/>
    <s v="Potenza"/>
    <x v="1"/>
    <n v="0.230088444551764"/>
    <n v="20.8"/>
    <n v="27.8"/>
    <n v="196.08558169823499"/>
    <n v="9.9739835929767207E-2"/>
    <n v="34.240854514279398"/>
  </r>
  <r>
    <x v="4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46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4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46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4"/>
    <n v="46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46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4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6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4"/>
    <n v="46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6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6"/>
    <n v="80017"/>
    <s v="Calabria"/>
    <x v="33"/>
    <s v="Puglia"/>
    <s v="Taranto"/>
    <x v="1"/>
    <n v="0.310332961446177"/>
    <n v="20.8"/>
    <n v="27.8"/>
    <n v="170.566481782148"/>
    <n v="0.161522466285692"/>
    <n v="23.4987746309871"/>
  </r>
  <r>
    <x v="4"/>
    <n v="4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6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46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6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6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4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4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6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4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6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6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4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6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46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4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46"/>
    <n v="63033"/>
    <s v="Campania"/>
    <x v="42"/>
    <s v="Abruzzo"/>
    <s v="Pescara"/>
    <x v="1"/>
    <n v="0.17846735121932"/>
    <n v="39.6"/>
    <n v="25.5"/>
    <n v="250.07565748251"/>
    <n v="3.859263337768E-2"/>
    <n v="36.593202579366"/>
  </r>
  <r>
    <x v="4"/>
    <n v="4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4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6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4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6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6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4"/>
    <n v="46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46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4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6"/>
    <n v="93048"/>
    <s v="Friuli Venezia Giulia"/>
    <x v="67"/>
    <s v="Veneto"/>
    <s v="Verona"/>
    <x v="1"/>
    <n v="0.20429006699014801"/>
    <n v="120.8"/>
    <n v="49"/>
    <n v="174.25916198735001"/>
    <n v="6.7032193181647701E-2"/>
    <n v="16.4944014950022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6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4"/>
    <n v="4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4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6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4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6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46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46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6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4"/>
    <n v="4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6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4"/>
    <n v="46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4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4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4"/>
    <n v="4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4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6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4"/>
    <n v="4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4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4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6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6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46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4"/>
    <n v="46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6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46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37060"/>
    <s v="Emilia-Romagna"/>
    <x v="9"/>
    <s v="Veneto"/>
    <s v="Padova"/>
    <x v="1"/>
    <n v="5.8984816853850597E-2"/>
    <n v="81.5"/>
    <n v="51.5"/>
    <n v="253.261103619599"/>
    <n v="2.1212770929230899E-2"/>
    <n v="27.3033915108368"/>
  </r>
  <r>
    <x v="4"/>
    <n v="46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4"/>
    <n v="46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4"/>
    <n v="4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6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46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4"/>
    <n v="46"/>
    <n v="6047"/>
    <s v="Piemonte"/>
    <x v="43"/>
    <s v="Piemonte"/>
    <s v="Vercelli"/>
    <x v="0"/>
    <n v="0.175384783709258"/>
    <n v="106.2"/>
    <n v="46.2"/>
    <n v="181.748880174665"/>
    <n v="2.07269494895953E-2"/>
    <n v="19.8710037126944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2033"/>
    <s v="Puglia"/>
    <x v="7"/>
    <s v="Abruzzo"/>
    <s v="Chieti"/>
    <x v="1"/>
    <n v="0.22614021717989399"/>
    <n v="61.4"/>
    <n v="28.6"/>
    <n v="239.08049808451699"/>
    <n v="6.0828758879105202E-2"/>
    <n v="24.182784268006898"/>
  </r>
  <r>
    <x v="4"/>
    <n v="4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46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4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4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4"/>
    <n v="46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46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20066"/>
    <s v="Lombardia"/>
    <x v="5"/>
    <s v="Emilia-Romagna"/>
    <s v="Piacenza"/>
    <x v="1"/>
    <n v="0.29623198650989602"/>
    <n v="95.7"/>
    <n v="42.9"/>
    <n v="77.186030728040507"/>
    <n v="4.0619648797597298E-3"/>
    <n v="5.70067593300317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040"/>
    <s v="Calabria"/>
    <x v="33"/>
    <s v="Puglia"/>
    <s v="Taranto"/>
    <x v="1"/>
    <n v="0.307885553816652"/>
    <n v="20.8"/>
    <n v="27.8"/>
    <n v="186.83817485863901"/>
    <n v="0.175044812422088"/>
    <n v="22.7603315988685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64073"/>
    <s v="Campania"/>
    <x v="76"/>
    <s v="Molise"/>
    <s v="Campobasso"/>
    <x v="1"/>
    <n v="0.22191397491027301"/>
    <n v="39.6"/>
    <n v="25.5"/>
    <n v="214.33065750938999"/>
    <n v="3.4448708859563998E-2"/>
    <n v="29.5872107885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6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4"/>
    <n v="46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6"/>
    <n v="4067"/>
    <s v="Piemonte"/>
    <x v="19"/>
    <s v="Piemonte"/>
    <s v="Biella"/>
    <x v="0"/>
    <n v="0.13140964727014301"/>
    <n v="106.2"/>
    <n v="46.2"/>
    <n v="226.322739189727"/>
    <n v="2.6248642849425199E-2"/>
    <n v="25.184802234561602"/>
  </r>
  <r>
    <x v="4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6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4"/>
    <n v="46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6"/>
    <n v="37023"/>
    <s v="Emilia-Romagna"/>
    <x v="9"/>
    <s v="Veneto"/>
    <s v="Padova"/>
    <x v="1"/>
    <n v="7.3698179397195293E-2"/>
    <n v="81.5"/>
    <n v="51.5"/>
    <n v="237.54602903151499"/>
    <n v="1.9844583054132899E-2"/>
    <n v="25.7987550793063"/>
  </r>
  <r>
    <x v="4"/>
    <n v="4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6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4"/>
    <n v="4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6"/>
    <n v="18138"/>
    <s v="Lombardia"/>
    <x v="73"/>
    <s v="Lombardia"/>
    <s v="Pavia"/>
    <x v="0"/>
    <n v="0.10701094171249501"/>
    <n v="95.7"/>
    <n v="42.9"/>
    <n v="296.987786979313"/>
    <n v="1.36834354090777E-2"/>
    <n v="19.462152666570901"/>
  </r>
  <r>
    <x v="4"/>
    <n v="46"/>
    <n v="30082"/>
    <s v="Friuli Venezia Giulia"/>
    <x v="25"/>
    <s v="Friuli Venezia Giulia"/>
    <s v="Pordenone"/>
    <x v="0"/>
    <n v="0.193660153845474"/>
    <n v="120.8"/>
    <n v="49"/>
    <n v="179.23950836887099"/>
    <n v="6.5057760679571502E-2"/>
    <n v="18.596804213094799"/>
  </r>
  <r>
    <x v="4"/>
    <n v="4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4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6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4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4"/>
    <n v="46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4"/>
    <n v="46"/>
    <n v="75036"/>
    <s v="Puglia"/>
    <x v="47"/>
    <s v="Campania"/>
    <s v="Caserta"/>
    <x v="1"/>
    <n v="0.14364135102112899"/>
    <n v="61.4"/>
    <n v="28.6"/>
    <n v="265.44837868314102"/>
    <n v="3.9425800646195899E-2"/>
    <n v="42.393721174095397"/>
  </r>
  <r>
    <x v="4"/>
    <n v="4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6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46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46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97022"/>
    <s v="Lombardia"/>
    <x v="2"/>
    <s v="Lombardia"/>
    <s v="CREMONA-MANTOVA"/>
    <x v="0"/>
    <n v="4.1364155005623501E-2"/>
    <n v="95.7"/>
    <n v="42.9"/>
    <n v="364.90781906677199"/>
    <n v="1.58322281900188E-2"/>
    <n v="26.023663654136801"/>
  </r>
  <r>
    <x v="4"/>
    <n v="46"/>
    <n v="18090"/>
    <s v="Lombardia"/>
    <x v="73"/>
    <s v="Lombardia"/>
    <s v="Bergamo"/>
    <x v="0"/>
    <n v="0.14138852056471701"/>
    <n v="95.7"/>
    <n v="42.9"/>
    <n v="257.255635452798"/>
    <n v="1.1902003214053601E-2"/>
    <n v="16.908195329736099"/>
  </r>
  <r>
    <x v="4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7006"/>
    <s v="Veneto"/>
    <x v="50"/>
    <s v="Friuli Venezia Giulia"/>
    <s v="Trieste"/>
    <x v="1"/>
    <n v="0.14039761868015399"/>
    <n v="81.099999999999994"/>
    <n v="55.8"/>
    <n v="176.65487576586099"/>
    <n v="1.38475200729533E-2"/>
    <n v="7.58271566328977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4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46"/>
    <n v="65113"/>
    <s v="Campania"/>
    <x v="4"/>
    <s v="Lazio"/>
    <s v="Latina"/>
    <x v="1"/>
    <n v="0.35111610001153898"/>
    <n v="39.6"/>
    <n v="25.5"/>
    <n v="81.174219422606399"/>
    <n v="1.6323503530036001E-2"/>
    <n v="14.173943410236101"/>
  </r>
  <r>
    <x v="4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6"/>
    <n v="4014"/>
    <s v="Piemonte"/>
    <x v="19"/>
    <s v="Piemonte"/>
    <s v="Cuneo"/>
    <x v="0"/>
    <n v="0.17252848234705301"/>
    <n v="106.2"/>
    <n v="46.2"/>
    <n v="184.53498519985101"/>
    <n v="2.0761501843480801E-2"/>
    <n v="20.1867998084122"/>
  </r>
  <r>
    <x v="4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46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6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4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46"/>
    <n v="20069"/>
    <s v="Lombardia"/>
    <x v="5"/>
    <s v="Lombardia"/>
    <s v="Como-Varese"/>
    <x v="0"/>
    <n v="0.280723134174443"/>
    <n v="95.7"/>
    <n v="42.9"/>
    <n v="93.713236310555402"/>
    <n v="4.8229314248817504E-3"/>
    <n v="7.1791871021212303"/>
  </r>
  <r>
    <x v="4"/>
    <n v="46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4"/>
    <n v="46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4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6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4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4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46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46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6"/>
    <n v="16128"/>
    <s v="Lombardia"/>
    <x v="24"/>
    <s v="Lombardia"/>
    <s v="Sondrio"/>
    <x v="0"/>
    <n v="0.111380578084424"/>
    <n v="95.7"/>
    <n v="42.9"/>
    <n v="278.70905747999501"/>
    <n v="1.2090367038632701E-2"/>
    <n v="22.0625856051646"/>
  </r>
  <r>
    <x v="4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6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109036"/>
    <s v="Marche"/>
    <x v="77"/>
    <s v="Marche"/>
    <s v="Ascoli Piceno"/>
    <x v="0"/>
    <n v="0.29414623482473201"/>
    <n v="61.9"/>
    <n v="44.8"/>
    <n v="47.872677186704998"/>
    <n v="1.58317231724085E-2"/>
    <n v="5.5316680144571402"/>
  </r>
  <r>
    <x v="4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46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6"/>
    <n v="65121"/>
    <s v="Campania"/>
    <x v="4"/>
    <s v="Campania"/>
    <s v="Caserta"/>
    <x v="0"/>
    <n v="0.172448978174012"/>
    <n v="39.6"/>
    <n v="25.5"/>
    <n v="253.74886664243499"/>
    <n v="4.1261950742571697E-2"/>
    <n v="38.2270627342361"/>
  </r>
  <r>
    <x v="4"/>
    <n v="46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4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6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4"/>
    <n v="4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4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4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4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4"/>
    <n v="4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6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4"/>
    <n v="46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6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6"/>
    <n v="41005"/>
    <s v="Marche"/>
    <x v="36"/>
    <s v="Toscana"/>
    <s v="Arezzo"/>
    <x v="1"/>
    <n v="0.32766596299043699"/>
    <n v="61.9"/>
    <n v="44.8"/>
    <n v="11.5502522574157"/>
    <n v="1.8510784057460599E-3"/>
    <n v="0.371272309179486"/>
  </r>
  <r>
    <x v="4"/>
    <n v="46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4"/>
    <n v="46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4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6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4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4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4"/>
    <n v="46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4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46"/>
    <n v="68041"/>
    <s v="Abruzzo"/>
    <x v="54"/>
    <s v="Lazio"/>
    <s v="Frosinone"/>
    <x v="1"/>
    <n v="0.241333187725665"/>
    <n v="42.4"/>
    <n v="43.1"/>
    <n v="160.99512363097199"/>
    <n v="0.110357955507074"/>
    <n v="12.7809099407975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6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46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4"/>
    <n v="46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46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6"/>
    <n v="60033"/>
    <s v="Lazio"/>
    <x v="46"/>
    <s v="Molise"/>
    <s v="Isernia"/>
    <x v="1"/>
    <n v="0.19322217823813201"/>
    <n v="63.9"/>
    <n v="45.2"/>
    <n v="139.17010531271899"/>
    <n v="1.8626120330289E-2"/>
    <n v="18.191388235638499"/>
  </r>
  <r>
    <x v="4"/>
    <n v="46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6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46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4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6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46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4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4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4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46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4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6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4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46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4"/>
    <n v="46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46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4"/>
    <n v="46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4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4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46"/>
    <n v="29008"/>
    <s v="Veneto"/>
    <x v="31"/>
    <s v="Emilia-Romagna"/>
    <s v="Ferrara"/>
    <x v="1"/>
    <n v="0.212436168898473"/>
    <n v="81.099999999999994"/>
    <n v="55.8"/>
    <n v="85.963844447104805"/>
    <n v="7.5520826116781898E-3"/>
    <n v="3.5674583513150102"/>
  </r>
  <r>
    <x v="4"/>
    <n v="46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4"/>
    <n v="4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6"/>
    <n v="64037"/>
    <s v="Campania"/>
    <x v="76"/>
    <s v="Campania"/>
    <s v="Salerno"/>
    <x v="0"/>
    <n v="0.33452332844369798"/>
    <n v="39.6"/>
    <n v="25.5"/>
    <n v="106.527103558948"/>
    <n v="1.7012795805868199E-2"/>
    <n v="13.9028917488637"/>
  </r>
  <r>
    <x v="4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6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24060"/>
    <s v="Veneto"/>
    <x v="59"/>
    <s v="Friuli Venezia Giulia"/>
    <s v="Udine"/>
    <x v="1"/>
    <n v="8.6350471231420201E-2"/>
    <n v="81.099999999999994"/>
    <n v="55.8"/>
    <n v="252.970859370347"/>
    <n v="2.02583442675956E-2"/>
    <n v="8.9078205868447995"/>
  </r>
  <r>
    <x v="4"/>
    <n v="4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4"/>
    <n v="4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6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4"/>
    <n v="4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6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4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6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4"/>
    <n v="46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6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46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6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6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6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4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6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6"/>
    <n v="45002"/>
    <s v="Toscana"/>
    <x v="35"/>
    <s v="Toscana"/>
    <s v="Massa-Carrara"/>
    <x v="0"/>
    <n v="0.24808604574013299"/>
    <n v="89.9"/>
    <n v="48.5"/>
    <n v="87.285737931270106"/>
    <n v="1.0450223142498299E-2"/>
    <n v="8.2189184317100494"/>
  </r>
  <r>
    <x v="4"/>
    <n v="46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4"/>
    <n v="4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46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46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4"/>
    <n v="46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6"/>
    <n v="66049"/>
    <s v="Abruzzo"/>
    <x v="64"/>
    <s v="Lazio"/>
    <s v="Latina"/>
    <x v="1"/>
    <n v="0.276589503832884"/>
    <n v="42.4"/>
    <n v="43.1"/>
    <n v="63.904317739520302"/>
    <n v="1.4029676415464201E-2"/>
    <n v="7.4624441670208803"/>
  </r>
  <r>
    <x v="4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6"/>
    <n v="34027"/>
    <s v="Emilia-Romagna"/>
    <x v="23"/>
    <s v="Liguria"/>
    <s v="Genova"/>
    <x v="1"/>
    <n v="0.16392860657414199"/>
    <n v="81.5"/>
    <n v="51.5"/>
    <n v="145.153745436344"/>
    <n v="1.33912469732055E-2"/>
    <n v="15.9519884381024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4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46"/>
    <n v="13157"/>
    <s v="Lombardia"/>
    <x v="26"/>
    <s v="Lombardia"/>
    <s v="Sondrio"/>
    <x v="0"/>
    <n v="3.3062989122336198E-2"/>
    <n v="95.7"/>
    <n v="42.9"/>
    <n v="375.70779712562398"/>
    <n v="1.6509943289369701E-2"/>
    <n v="26.394754850806098"/>
  </r>
  <r>
    <x v="4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46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4"/>
    <n v="46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4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46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4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8"/>
    <s v="Campania"/>
    <x v="42"/>
    <s v="Abruzzo"/>
    <s v="L'Aquila"/>
    <x v="1"/>
    <n v="0.16823747465553299"/>
    <n v="39.6"/>
    <n v="25.5"/>
    <n v="257.070015600342"/>
    <n v="4.0450627322248703E-2"/>
    <n v="38.733190268720598"/>
  </r>
  <r>
    <x v="4"/>
    <n v="4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4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4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4"/>
    <n v="46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6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6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6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46"/>
    <n v="78089"/>
    <s v="Calabria"/>
    <x v="22"/>
    <s v="Campania"/>
    <s v="Salerno"/>
    <x v="1"/>
    <n v="0.33192296121784998"/>
    <n v="20.8"/>
    <n v="27.8"/>
    <n v="66.745722654674395"/>
    <n v="1.8243262565910599E-2"/>
    <n v="16.427891014993101"/>
  </r>
  <r>
    <x v="4"/>
    <n v="4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46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4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4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4"/>
    <n v="4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4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6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4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6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46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4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6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4"/>
    <n v="46"/>
    <n v="10002"/>
    <s v="Liguria"/>
    <x v="30"/>
    <s v="Emilia-Romagna"/>
    <s v="Parma"/>
    <x v="1"/>
    <n v="0.31215655829479699"/>
    <n v="96.8"/>
    <n v="39.799999999999997"/>
    <n v="90.988455408885201"/>
    <n v="4.8650777119720899E-2"/>
    <n v="11.1917209148625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6"/>
    <n v="58057"/>
    <s v="Lazio"/>
    <x v="0"/>
    <s v="Lazio"/>
    <s v="Viterbo"/>
    <x v="0"/>
    <n v="3.2938362053963201E-2"/>
    <n v="63.9"/>
    <n v="45.2"/>
    <n v="316.03651414568498"/>
    <n v="4.41699092182967E-2"/>
    <n v="35.047110439438001"/>
  </r>
  <r>
    <x v="4"/>
    <n v="46"/>
    <n v="12027"/>
    <s v="Lombardia"/>
    <x v="26"/>
    <s v="Lombardia"/>
    <s v="LECCO-MONZA E DELLA BRIANZA"/>
    <x v="0"/>
    <n v="0.15118882661368599"/>
    <n v="95.7"/>
    <n v="42.9"/>
    <n v="243.47558033558599"/>
    <n v="1.1026354362505901E-2"/>
    <n v="16.703035322811701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4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6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66"/>
    <s v="Liguria"/>
    <x v="30"/>
    <s v="Liguria"/>
    <s v="Savona"/>
    <x v="0"/>
    <n v="0.32564093255586901"/>
    <n v="96.8"/>
    <n v="39.799999999999997"/>
    <n v="75.411923589575196"/>
    <n v="3.9820838978223701E-2"/>
    <n v="8.7981844528678295"/>
  </r>
  <r>
    <x v="4"/>
    <n v="4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4"/>
    <n v="4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6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46"/>
    <n v="36034"/>
    <s v="Emilia-Romagna"/>
    <x v="53"/>
    <s v="Veneto"/>
    <s v="Verona"/>
    <x v="1"/>
    <n v="0.17276981209411299"/>
    <n v="81.5"/>
    <n v="51.5"/>
    <n v="140.21753309687401"/>
    <n v="1.21129602309032E-2"/>
    <n v="13.8937451956927"/>
  </r>
  <r>
    <x v="4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7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7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4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47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4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78055"/>
    <s v="Calabria"/>
    <x v="22"/>
    <s v="Calabria"/>
    <s v="Cosenza"/>
    <x v="0"/>
    <n v="0.21624656195303299"/>
    <n v="20.8"/>
    <n v="27.8"/>
    <n v="234.23261770396201"/>
    <n v="0.14289369109413999"/>
    <n v="37.233949149740397"/>
  </r>
  <r>
    <x v="4"/>
    <n v="47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4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7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7"/>
    <n v="65061"/>
    <s v="Campania"/>
    <x v="4"/>
    <s v="Basilicata"/>
    <s v="Potenza"/>
    <x v="1"/>
    <n v="0.35785921918589803"/>
    <n v="39.6"/>
    <n v="25.5"/>
    <n v="74.958413672086095"/>
    <n v="1.6010694778533101E-2"/>
    <n v="13.3025514645272"/>
  </r>
  <r>
    <x v="4"/>
    <n v="4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4"/>
    <n v="47"/>
    <n v="57052"/>
    <s v="Lazio"/>
    <x v="81"/>
    <s v="Lazio"/>
    <s v="Viterbo"/>
    <x v="0"/>
    <n v="0.28701348420018802"/>
    <n v="63.9"/>
    <n v="45.2"/>
    <n v="49.999671709548501"/>
    <n v="6.8911436630713502E-3"/>
    <n v="5.4568660850441804"/>
  </r>
  <r>
    <x v="4"/>
    <n v="47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179"/>
    <s v="Lombardia"/>
    <x v="73"/>
    <s v="Lombardia"/>
    <s v="CREMONA-MANTOVA"/>
    <x v="0"/>
    <n v="6.4368495699925796E-2"/>
    <n v="95.7"/>
    <n v="42.9"/>
    <n v="345.61406533657299"/>
    <n v="1.5832558237239301E-2"/>
    <n v="22.776890209957401"/>
  </r>
  <r>
    <x v="4"/>
    <n v="47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47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47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4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7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4"/>
    <n v="47"/>
    <n v="46011"/>
    <s v="Toscana"/>
    <x v="63"/>
    <s v="Toscana"/>
    <s v="Lucca"/>
    <x v="0"/>
    <n v="0.21945315027728299"/>
    <n v="89.9"/>
    <n v="48.5"/>
    <n v="116.858248040855"/>
    <n v="1.3895273685748799E-2"/>
    <n v="11.5218669237307"/>
  </r>
  <r>
    <x v="4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7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4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47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4"/>
    <n v="4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4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47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47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7"/>
    <n v="69043"/>
    <s v="Abruzzo"/>
    <x v="61"/>
    <s v="Molise"/>
    <s v="Isernia"/>
    <x v="1"/>
    <n v="0.28853814360499402"/>
    <n v="42.4"/>
    <n v="43.1"/>
    <n v="90.0600175827322"/>
    <n v="8.5367848330314203E-2"/>
    <n v="9.33125482152697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7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4"/>
    <n v="4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47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47"/>
    <n v="17080"/>
    <s v="Lombardia"/>
    <x v="15"/>
    <s v="Lombardia"/>
    <s v="LECCO-MONZA E DELLA BRIANZA"/>
    <x v="0"/>
    <n v="0.163148025576241"/>
    <n v="95.7"/>
    <n v="42.9"/>
    <n v="224.20251660545699"/>
    <n v="1.0312079118220401E-2"/>
    <n v="17.1000090575596"/>
  </r>
  <r>
    <x v="4"/>
    <n v="47"/>
    <n v="24112"/>
    <s v="Veneto"/>
    <x v="59"/>
    <s v="Trentino-Alto Adige"/>
    <s v="Trento"/>
    <x v="1"/>
    <n v="0.18067020056711"/>
    <n v="81.099999999999994"/>
    <n v="55.8"/>
    <n v="131.817060826508"/>
    <n v="1.10342672824956E-2"/>
    <n v="4.0589419973921501"/>
  </r>
  <r>
    <x v="4"/>
    <n v="4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4"/>
    <n v="47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47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3098"/>
    <s v="Piemonte"/>
    <x v="74"/>
    <s v="Piemonte"/>
    <s v="Vercelli"/>
    <x v="0"/>
    <n v="0.223389209481336"/>
    <n v="106.2"/>
    <n v="46.2"/>
    <n v="133.84790031914801"/>
    <n v="1.5957996177920399E-2"/>
    <n v="14.1046985006674"/>
  </r>
  <r>
    <x v="4"/>
    <n v="4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7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4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7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47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47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4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4"/>
    <n v="4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4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4"/>
    <n v="47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4"/>
    <n v="47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47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47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4"/>
    <n v="4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7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7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9049"/>
    <s v="Liguria"/>
    <x v="8"/>
    <s v="Piemonte"/>
    <s v="Novara"/>
    <x v="1"/>
    <n v="0.29089905348921802"/>
    <n v="96.8"/>
    <n v="39.799999999999997"/>
    <n v="118.656354139822"/>
    <n v="5.2910552441577802E-2"/>
    <n v="12.570730731784201"/>
  </r>
  <r>
    <x v="4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7"/>
    <n v="64099"/>
    <s v="Campania"/>
    <x v="76"/>
    <s v="Lazio"/>
    <s v="Latina"/>
    <x v="1"/>
    <n v="0.18328002283916001"/>
    <n v="39.6"/>
    <n v="25.5"/>
    <n v="246.84965819400301"/>
    <n v="3.9668353304472603E-2"/>
    <n v="35.904307595604898"/>
  </r>
  <r>
    <x v="4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7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4"/>
    <n v="47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47"/>
    <n v="12137"/>
    <s v="Lombardia"/>
    <x v="26"/>
    <s v="Piemonte"/>
    <s v="Verbano-Cusio-Ossola"/>
    <x v="1"/>
    <n v="7.1100966532041093E-2"/>
    <n v="95.7"/>
    <n v="42.9"/>
    <n v="334.51470162284699"/>
    <n v="1.49516259756693E-2"/>
    <n v="22.978105703830199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4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7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7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4"/>
    <n v="4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041"/>
    <s v="Piemonte"/>
    <x v="74"/>
    <s v="Piemonte"/>
    <s v="Verbano-Cusio-Ossola"/>
    <x v="0"/>
    <n v="0.16167318538866901"/>
    <n v="106.2"/>
    <n v="46.2"/>
    <n v="196.37675286017901"/>
    <n v="2.2767995891293701E-2"/>
    <n v="21.4082424151696"/>
  </r>
  <r>
    <x v="4"/>
    <n v="4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4"/>
    <n v="4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47"/>
    <n v="46008"/>
    <s v="Toscana"/>
    <x v="63"/>
    <s v="Toscana"/>
    <s v="Prato"/>
    <x v="0"/>
    <n v="0.26855623046245097"/>
    <n v="89.9"/>
    <n v="48.5"/>
    <n v="60.763686799759903"/>
    <n v="6.7010918499885302E-3"/>
    <n v="6.9223814450943104"/>
  </r>
  <r>
    <x v="4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7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7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47"/>
    <n v="5029"/>
    <s v="Piemonte"/>
    <x v="83"/>
    <s v="Piemonte"/>
    <s v="Biella"/>
    <x v="0"/>
    <n v="0.18282743051825201"/>
    <n v="106.2"/>
    <n v="46.2"/>
    <n v="173.98447229655599"/>
    <n v="1.9888784686906101E-2"/>
    <n v="19.040765069812299"/>
  </r>
  <r>
    <x v="4"/>
    <n v="47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7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4"/>
    <n v="4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4"/>
    <n v="4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4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4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7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47"/>
    <n v="67013"/>
    <s v="Abruzzo"/>
    <x v="85"/>
    <s v="Abruzzo"/>
    <s v="Teramo"/>
    <x v="0"/>
    <n v="0.26748275639615399"/>
    <n v="42.4"/>
    <n v="43.1"/>
    <n v="96.893889259000304"/>
    <n v="4.2457742293719201E-2"/>
    <n v="7.5534336111286402"/>
  </r>
  <r>
    <x v="4"/>
    <n v="4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47"/>
    <n v="80044"/>
    <s v="Calabria"/>
    <x v="33"/>
    <s v="Basilicata"/>
    <s v="Potenza"/>
    <x v="1"/>
    <n v="0.288802559426588"/>
    <n v="20.8"/>
    <n v="27.8"/>
    <n v="226.32099617402699"/>
    <n v="0.211785173930337"/>
    <n v="26.127572131893299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4"/>
    <n v="47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4"/>
    <n v="4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4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7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4"/>
    <n v="47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4"/>
    <n v="4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7"/>
    <n v="79130"/>
    <s v="Calabria"/>
    <x v="39"/>
    <s v="Campania"/>
    <s v="Avellino"/>
    <x v="1"/>
    <n v="0.25933335254897399"/>
    <n v="20.8"/>
    <n v="27.8"/>
    <n v="200.308625801342"/>
    <n v="0.16084612607472301"/>
    <n v="33.692806832272097"/>
  </r>
  <r>
    <x v="4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7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4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7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4"/>
    <n v="4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4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47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47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7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4"/>
    <n v="4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47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4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7"/>
    <n v="43035"/>
    <s v="Marche"/>
    <x v="12"/>
    <s v="Umbria"/>
    <s v="Perugia"/>
    <x v="1"/>
    <n v="0.29444923316167498"/>
    <n v="61.9"/>
    <n v="44.8"/>
    <n v="46.8994983888932"/>
    <n v="1.4437778094445901E-2"/>
    <n v="5.4223362149568999"/>
  </r>
  <r>
    <x v="4"/>
    <n v="4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7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4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4"/>
    <n v="47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4"/>
    <n v="4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7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9050"/>
    <s v="Liguria"/>
    <x v="8"/>
    <s v="Liguria"/>
    <s v="Savona"/>
    <x v="0"/>
    <n v="0.31396941043869703"/>
    <n v="96.8"/>
    <n v="39.799999999999997"/>
    <n v="94.334562740228293"/>
    <n v="4.75689956688264E-2"/>
    <n v="9.5889351550168893"/>
  </r>
  <r>
    <x v="4"/>
    <n v="4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47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4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7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47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4"/>
    <n v="47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4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47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4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4"/>
    <n v="47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4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4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4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47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7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7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4"/>
    <n v="47"/>
    <n v="57025"/>
    <s v="Lazio"/>
    <x v="81"/>
    <s v="Lazio"/>
    <s v="Rieti"/>
    <x v="0"/>
    <n v="0.29930729215312901"/>
    <n v="63.9"/>
    <n v="45.2"/>
    <n v="35.333706941358201"/>
    <n v="5.0147497007087599E-3"/>
    <n v="4.44090223457467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47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4"/>
    <n v="4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7"/>
    <n v="29027"/>
    <s v="Veneto"/>
    <x v="31"/>
    <s v="Veneto"/>
    <s v="Vicenza"/>
    <x v="0"/>
    <n v="0.185905743776097"/>
    <n v="81.099999999999994"/>
    <n v="55.8"/>
    <n v="119.626816774665"/>
    <n v="1.02335275672415E-2"/>
    <n v="5.0453946613978404"/>
  </r>
  <r>
    <x v="4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4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4"/>
    <n v="47"/>
    <n v="103059"/>
    <s v="Piemonte"/>
    <x v="84"/>
    <s v="Piemonte"/>
    <s v="Torino"/>
    <x v="0"/>
    <n v="0.26417948644586797"/>
    <n v="106.2"/>
    <n v="46.2"/>
    <n v="91.889445140635601"/>
    <n v="1.1296715526018899E-2"/>
    <n v="9.4007858290334596"/>
  </r>
  <r>
    <x v="4"/>
    <n v="47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47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4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4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7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47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47"/>
    <n v="1257"/>
    <s v="Piemonte"/>
    <x v="3"/>
    <s v="Liguria"/>
    <s v="Genova"/>
    <x v="1"/>
    <n v="9.7934014561625995E-2"/>
    <n v="106.2"/>
    <n v="46.2"/>
    <n v="260.258805030693"/>
    <n v="2.9611043985812002E-2"/>
    <n v="29.08502888786939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7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4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4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7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4"/>
    <n v="47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7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47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7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4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7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4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4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4"/>
    <n v="47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4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7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7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4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47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4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7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4"/>
    <n v="47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7"/>
    <n v="17032"/>
    <s v="Lombardia"/>
    <x v="15"/>
    <s v="Piemonte"/>
    <s v="Alessandria"/>
    <x v="1"/>
    <n v="0.13493760342431901"/>
    <n v="95.7"/>
    <n v="42.9"/>
    <n v="255.63581065522399"/>
    <n v="1.16870301895927E-2"/>
    <n v="19.460581766621502"/>
  </r>
  <r>
    <x v="4"/>
    <n v="47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4"/>
    <n v="4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7"/>
    <n v="10047"/>
    <s v="Liguria"/>
    <x v="30"/>
    <s v="Toscana"/>
    <s v="Lucca"/>
    <x v="1"/>
    <n v="0.30950323983239397"/>
    <n v="96.8"/>
    <n v="39.799999999999997"/>
    <n v="94.368090152325607"/>
    <n v="5.02448208746109E-2"/>
    <n v="11.5630531241352"/>
  </r>
  <r>
    <x v="4"/>
    <n v="4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47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47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4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4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47"/>
    <n v="13083"/>
    <s v="Lombardia"/>
    <x v="26"/>
    <s v="Lombardia"/>
    <s v="Milano"/>
    <x v="0"/>
    <n v="0.15204626609916899"/>
    <n v="95.7"/>
    <n v="42.9"/>
    <n v="235.70004646152401"/>
    <n v="9.8059176050735095E-3"/>
    <n v="18.0583151578786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4"/>
    <n v="47"/>
    <n v="25051"/>
    <s v="Veneto"/>
    <x v="82"/>
    <s v="Veneto"/>
    <s v="Padova"/>
    <x v="0"/>
    <n v="0.19523591531836601"/>
    <n v="81.099999999999994"/>
    <n v="55.8"/>
    <n v="75.594453950131907"/>
    <n v="7.9844732537040705E-3"/>
    <n v="11.989527989253601"/>
  </r>
  <r>
    <x v="4"/>
    <n v="47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4"/>
    <n v="4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7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4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4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47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0027"/>
    <s v="Lombardia"/>
    <x v="5"/>
    <s v="Lombardia"/>
    <s v="LECCO-MONZA E DELLA BRIANZA"/>
    <x v="0"/>
    <n v="0.30534728716621301"/>
    <n v="95.7"/>
    <n v="42.9"/>
    <n v="67.233463038992099"/>
    <n v="3.7131598967086702E-3"/>
    <n v="4.9055149441569599"/>
  </r>
  <r>
    <x v="4"/>
    <n v="47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4"/>
    <n v="4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4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4"/>
    <n v="47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4"/>
    <n v="47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4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7"/>
    <n v="58122"/>
    <s v="Lazio"/>
    <x v="0"/>
    <s v="Umbria"/>
    <s v="Perugia"/>
    <x v="1"/>
    <n v="7.5375874676461493E-2"/>
    <n v="63.9"/>
    <n v="45.2"/>
    <n v="280.71309117444201"/>
    <n v="3.9177090153388501E-2"/>
    <n v="28.139871212505501"/>
  </r>
  <r>
    <x v="4"/>
    <n v="47"/>
    <n v="6154"/>
    <s v="Piemonte"/>
    <x v="43"/>
    <s v="Emilia-Romagna"/>
    <s v="Parma"/>
    <x v="1"/>
    <n v="0.16643075071524199"/>
    <n v="106.2"/>
    <n v="46.2"/>
    <n v="190.85872882591099"/>
    <n v="2.1866803010475801E-2"/>
    <n v="20.947538868105301"/>
  </r>
  <r>
    <x v="4"/>
    <n v="47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47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47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4"/>
    <n v="47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4"/>
    <n v="4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47"/>
    <n v="17081"/>
    <s v="Lombardia"/>
    <x v="15"/>
    <s v="Lombardia"/>
    <s v="Pavia"/>
    <x v="0"/>
    <n v="7.0262278299925401E-2"/>
    <n v="95.7"/>
    <n v="42.9"/>
    <n v="328.39917443343398"/>
    <n v="1.4731998143902801E-2"/>
    <n v="24.687139195543001"/>
  </r>
  <r>
    <x v="4"/>
    <n v="47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4"/>
    <n v="4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47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4"/>
    <n v="47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47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4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7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4"/>
    <n v="47"/>
    <n v="35025"/>
    <s v="Emilia-Romagna"/>
    <x v="37"/>
    <s v="Emilia-Romagna"/>
    <s v="Piacenza"/>
    <x v="0"/>
    <n v="0.27881814204670602"/>
    <n v="81.5"/>
    <n v="51.5"/>
    <n v="25.396161262045698"/>
    <n v="2.03396477778452E-3"/>
    <n v="3.38254038087199"/>
  </r>
  <r>
    <x v="4"/>
    <n v="4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4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47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4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4"/>
    <n v="4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4"/>
    <n v="4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6169"/>
    <s v="Lombardia"/>
    <x v="24"/>
    <s v="Lombardia"/>
    <s v="CREMONA-MANTOVA"/>
    <x v="0"/>
    <n v="1.50328793549747E-2"/>
    <n v="95.7"/>
    <n v="42.9"/>
    <n v="395.00534539282597"/>
    <n v="1.7525552650815301E-2"/>
    <n v="28.1160601072406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47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47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7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4"/>
    <n v="47"/>
    <n v="29002"/>
    <s v="Veneto"/>
    <x v="31"/>
    <s v="Emilia-Romagna"/>
    <s v="RAVENNA-FORLI-CESENA-RIMINI"/>
    <x v="1"/>
    <n v="0.20985480991528699"/>
    <n v="81.099999999999994"/>
    <n v="55.8"/>
    <n v="85.313861167641605"/>
    <n v="6.5814214915368898E-3"/>
    <n v="4.4380295742878602"/>
  </r>
  <r>
    <x v="4"/>
    <n v="47"/>
    <n v="26085"/>
    <s v="Veneto"/>
    <x v="48"/>
    <s v="Emilia-Romagna"/>
    <s v="Piacenza"/>
    <x v="1"/>
    <n v="8.7449167709336501E-2"/>
    <n v="81.099999999999994"/>
    <n v="55.8"/>
    <n v="253.64480398195801"/>
    <n v="2.0463400878328201E-2"/>
    <n v="8.4068508153158898"/>
  </r>
  <r>
    <x v="4"/>
    <n v="47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4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47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4"/>
    <n v="4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7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4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4"/>
    <n v="47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47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4"/>
    <n v="4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7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7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4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47"/>
    <n v="1215"/>
    <s v="Piemonte"/>
    <x v="3"/>
    <s v="Piemonte"/>
    <s v="Biella"/>
    <x v="0"/>
    <n v="0.110223538011909"/>
    <n v="106.2"/>
    <n v="46.2"/>
    <n v="247.30300701860801"/>
    <n v="2.7989775173550599E-2"/>
    <n v="27.7057874980744"/>
  </r>
  <r>
    <x v="4"/>
    <n v="47"/>
    <n v="75063"/>
    <s v="Puglia"/>
    <x v="47"/>
    <s v="Campania"/>
    <s v="Salerno"/>
    <x v="1"/>
    <n v="0.20407288810510801"/>
    <n v="61.4"/>
    <n v="28.6"/>
    <n v="207.016366846328"/>
    <n v="2.7003370998856399E-2"/>
    <n v="33.5911710876032"/>
  </r>
  <r>
    <x v="4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4"/>
    <n v="4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7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4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7"/>
    <n v="70008"/>
    <s v="Molise"/>
    <x v="80"/>
    <s v="Campania"/>
    <s v="Avellino"/>
    <x v="1"/>
    <n v="0.46277984915252302"/>
    <n v="28.5"/>
    <n v="27.6"/>
    <n v="28.5928187995504"/>
    <n v="0.15251932570472199"/>
    <n v="5.5864765304118"/>
  </r>
  <r>
    <x v="4"/>
    <n v="4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47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47"/>
    <n v="26023"/>
    <s v="Veneto"/>
    <x v="48"/>
    <s v="Emilia-Romagna"/>
    <s v="Reggio nell'Emilia"/>
    <x v="1"/>
    <n v="9.3787406037447604E-2"/>
    <n v="81.099999999999994"/>
    <n v="55.8"/>
    <n v="244.66111415231299"/>
    <n v="1.9862953670950902E-2"/>
    <n v="8.2854268153757005"/>
  </r>
  <r>
    <x v="4"/>
    <n v="4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7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7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4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4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25056"/>
    <s v="Veneto"/>
    <x v="82"/>
    <s v="Friuli Venezia Giulia"/>
    <s v="Udine"/>
    <x v="1"/>
    <n v="0.15977064508581301"/>
    <n v="81.099999999999994"/>
    <n v="55.8"/>
    <n v="141.443045829797"/>
    <n v="1.1808263239985701E-2"/>
    <n v="9.0279246662290902"/>
  </r>
  <r>
    <x v="4"/>
    <n v="47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4"/>
    <n v="47"/>
    <n v="3154"/>
    <s v="Piemonte"/>
    <x v="74"/>
    <s v="Lombardia"/>
    <s v="Como-Varese"/>
    <x v="1"/>
    <n v="0.21482596162402001"/>
    <n v="106.2"/>
    <n v="46.2"/>
    <n v="142.47439196719401"/>
    <n v="1.6867678725465299E-2"/>
    <n v="15.1238912364083"/>
  </r>
  <r>
    <x v="4"/>
    <n v="47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4"/>
    <n v="47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4"/>
    <n v="47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47"/>
    <n v="6009"/>
    <s v="Piemonte"/>
    <x v="43"/>
    <s v="Liguria"/>
    <s v="La Spezia"/>
    <x v="1"/>
    <n v="0.235877955001705"/>
    <n v="106.2"/>
    <n v="46.2"/>
    <n v="118.873775900384"/>
    <n v="1.3022092515472299E-2"/>
    <n v="12.914667399396899"/>
  </r>
  <r>
    <x v="4"/>
    <n v="4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47"/>
    <n v="18098"/>
    <s v="Lombardia"/>
    <x v="73"/>
    <s v="Emilia-Romagna"/>
    <s v="Parma"/>
    <x v="1"/>
    <n v="0.20757012474325801"/>
    <n v="95.7"/>
    <n v="42.9"/>
    <n v="181.27488616102599"/>
    <n v="8.4664414954668497E-3"/>
    <n v="11.8688651516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4"/>
    <n v="47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7"/>
    <n v="12013"/>
    <s v="Lombardia"/>
    <x v="26"/>
    <s v="Lombardia"/>
    <s v="Bergamo"/>
    <x v="0"/>
    <n v="0.10865326144167101"/>
    <n v="95.7"/>
    <n v="42.9"/>
    <n v="292.56672526433402"/>
    <n v="1.3345365910080099E-2"/>
    <n v="19.899322575008199"/>
  </r>
  <r>
    <x v="4"/>
    <n v="47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7"/>
    <n v="10007"/>
    <s v="Liguria"/>
    <x v="30"/>
    <s v="Lombardia"/>
    <s v="Brescia"/>
    <x v="1"/>
    <n v="0.31784332026884998"/>
    <n v="96.8"/>
    <n v="39.799999999999997"/>
    <n v="83.662893182807693"/>
    <n v="4.5301696240177297E-2"/>
    <n v="10.4269807147507"/>
  </r>
  <r>
    <x v="4"/>
    <n v="47"/>
    <n v="72001"/>
    <s v="Puglia"/>
    <x v="7"/>
    <s v="Campania"/>
    <s v="Caserta"/>
    <x v="1"/>
    <n v="0.22057872270572401"/>
    <n v="61.4"/>
    <n v="28.6"/>
    <n v="247.175678115572"/>
    <n v="6.8945412374089493E-2"/>
    <n v="25.5358876817875"/>
  </r>
  <r>
    <x v="4"/>
    <n v="47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47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4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47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4"/>
    <n v="4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4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47"/>
    <n v="14030"/>
    <s v="Lombardia"/>
    <x v="52"/>
    <s v="Lombardia"/>
    <s v="Bergamo"/>
    <x v="0"/>
    <n v="0.14634680241086001"/>
    <n v="95.7"/>
    <n v="42.9"/>
    <n v="229.19387868215901"/>
    <n v="9.5508638552088201E-3"/>
    <n v="21.514046711603601"/>
  </r>
  <r>
    <x v="4"/>
    <n v="47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4"/>
    <n v="47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47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4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4"/>
    <n v="47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99"/>
    <s v="Lombardia"/>
    <x v="26"/>
    <s v="Lombardia"/>
    <s v="LECCO-MONZA E DELLA BRIANZA"/>
    <x v="0"/>
    <n v="5.2678281011105797E-2"/>
    <n v="95.7"/>
    <n v="42.9"/>
    <n v="355.10728680542798"/>
    <n v="1.57644514012945E-2"/>
    <n v="24.4895519528365"/>
  </r>
  <r>
    <x v="4"/>
    <n v="4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4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40015"/>
    <s v="Emilia-Romagna"/>
    <x v="44"/>
    <s v="Toscana"/>
    <s v="Arezzo"/>
    <x v="1"/>
    <n v="0.13258612918099499"/>
    <n v="81.5"/>
    <n v="51.5"/>
    <n v="186.87108905114701"/>
    <n v="1.5692986665075501E-2"/>
    <n v="17.084673083822501"/>
  </r>
  <r>
    <x v="4"/>
    <n v="47"/>
    <n v="18076"/>
    <s v="Lombardia"/>
    <x v="73"/>
    <s v="Piemonte"/>
    <s v="Novara"/>
    <x v="1"/>
    <n v="5.2389441295101299E-2"/>
    <n v="95.7"/>
    <n v="42.9"/>
    <n v="359.08241531678999"/>
    <n v="1.6395614285079799E-2"/>
    <n v="23.746876794484098"/>
  </r>
  <r>
    <x v="4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4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47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47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4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7"/>
    <n v="19036"/>
    <s v="Lombardia"/>
    <x v="5"/>
    <s v="Piemonte"/>
    <s v="Verbano-Cusio-Ossola"/>
    <x v="1"/>
    <n v="0.13114019002567301"/>
    <n v="95.7"/>
    <n v="42.9"/>
    <n v="262.623797538215"/>
    <n v="1.21293573840595E-2"/>
    <n v="19.164063739954699"/>
  </r>
  <r>
    <x v="4"/>
    <n v="4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7"/>
    <n v="64120"/>
    <s v="Campania"/>
    <x v="76"/>
    <s v="Molise"/>
    <s v="Campobasso"/>
    <x v="1"/>
    <n v="0.30466374055710599"/>
    <n v="39.6"/>
    <n v="25.5"/>
    <n v="134.82275593713501"/>
    <n v="2.13272310720314E-2"/>
    <n v="18.0781181504946"/>
  </r>
  <r>
    <x v="4"/>
    <n v="47"/>
    <n v="10015"/>
    <s v="Liguria"/>
    <x v="30"/>
    <s v="Piemonte"/>
    <s v="Vercelli"/>
    <x v="1"/>
    <n v="0.31511513265765101"/>
    <n v="96.8"/>
    <n v="39.799999999999997"/>
    <n v="85.0926547368081"/>
    <n v="4.5284678665005601E-2"/>
    <n v="11.014086799425099"/>
  </r>
  <r>
    <x v="4"/>
    <n v="4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4"/>
    <n v="4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4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4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7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4"/>
    <n v="4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7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4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47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4"/>
    <n v="47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7"/>
    <n v="35021"/>
    <s v="Emilia-Romagna"/>
    <x v="37"/>
    <s v="Lombardia"/>
    <s v="Milano"/>
    <x v="1"/>
    <n v="0.199694477614793"/>
    <n v="81.5"/>
    <n v="51.5"/>
    <n v="111.19880073927401"/>
    <n v="1.00132801175765E-2"/>
    <n v="11.271717563772899"/>
  </r>
  <r>
    <x v="4"/>
    <n v="47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47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4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7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7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7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4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4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4"/>
    <n v="4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47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4"/>
    <n v="4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4"/>
    <n v="47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47"/>
    <n v="80051"/>
    <s v="Calabria"/>
    <x v="33"/>
    <s v="Campania"/>
    <s v="Napoli"/>
    <x v="1"/>
    <n v="0.29683870620249803"/>
    <n v="20.8"/>
    <n v="27.8"/>
    <n v="242.65968118699499"/>
    <n v="0.238381398510704"/>
    <n v="24.0286786220382"/>
  </r>
  <r>
    <x v="4"/>
    <n v="47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47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4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7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4"/>
    <n v="47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4"/>
    <n v="47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4"/>
    <n v="47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4"/>
    <n v="4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47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47"/>
    <n v="1198"/>
    <s v="Piemonte"/>
    <x v="3"/>
    <s v="Piemonte"/>
    <s v="Asti"/>
    <x v="0"/>
    <n v="0.18597434759672599"/>
    <n v="106.2"/>
    <n v="46.2"/>
    <n v="168.760695308538"/>
    <n v="1.9600563510384399E-2"/>
    <n v="19.164452531229401"/>
  </r>
  <r>
    <x v="4"/>
    <n v="47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47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4"/>
    <n v="47"/>
    <n v="65151"/>
    <s v="Campania"/>
    <x v="4"/>
    <s v="Lazio"/>
    <s v="Latina"/>
    <x v="1"/>
    <n v="0.22724693266912599"/>
    <n v="39.6"/>
    <n v="25.5"/>
    <n v="200.79574058749199"/>
    <n v="3.1952558475562998E-2"/>
    <n v="30.571694407705699"/>
  </r>
  <r>
    <x v="4"/>
    <n v="47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4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47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47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4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4"/>
    <n v="4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7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4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47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4"/>
    <n v="47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4"/>
    <n v="47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7"/>
    <n v="1197"/>
    <s v="Piemonte"/>
    <x v="3"/>
    <s v="Piemonte"/>
    <s v="Asti"/>
    <x v="0"/>
    <n v="0.10526280085876399"/>
    <n v="106.2"/>
    <n v="46.2"/>
    <n v="252.41494529141099"/>
    <n v="2.8694489066739499E-2"/>
    <n v="28.299234844737899"/>
  </r>
  <r>
    <x v="4"/>
    <n v="47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47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7"/>
    <n v="22185"/>
    <s v="Trentino-Alto Adige"/>
    <x v="16"/>
    <s v="Friuli Venezia Giulia"/>
    <s v="Pordenone"/>
    <x v="1"/>
    <n v="0.143914984400208"/>
    <n v="47.5"/>
    <n v="60.4"/>
    <n v="155.17974997345701"/>
    <n v="7.3314154967176096E-2"/>
    <n v="6.2359514440515502"/>
  </r>
  <r>
    <x v="4"/>
    <n v="4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4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4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47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4"/>
    <n v="4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4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4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7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4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7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4"/>
    <n v="4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4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7"/>
    <n v="25015"/>
    <s v="Veneto"/>
    <x v="82"/>
    <s v="Trentino-Alto Adige"/>
    <s v="Bolzano"/>
    <x v="1"/>
    <n v="0.23222463329294801"/>
    <n v="81.099999999999994"/>
    <n v="55.8"/>
    <n v="41.897172497557598"/>
    <n v="4.5119714503264801E-3"/>
    <n v="6.8140927036633396"/>
  </r>
  <r>
    <x v="4"/>
    <n v="4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7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7"/>
    <n v="12004"/>
    <s v="Lombardia"/>
    <x v="26"/>
    <s v="Piemonte"/>
    <s v="Torino"/>
    <x v="1"/>
    <n v="0.103197961573273"/>
    <n v="95.7"/>
    <n v="42.9"/>
    <n v="298.18632277039001"/>
    <n v="1.34240207186457E-2"/>
    <n v="20.433388451478201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2156"/>
    <s v="Trentino-Alto Adige"/>
    <x v="16"/>
    <s v="Veneto"/>
    <s v="Venezia"/>
    <x v="1"/>
    <n v="0.12673868868959401"/>
    <n v="47.5"/>
    <n v="60.4"/>
    <n v="185.654707588138"/>
    <n v="8.9588499872623198E-2"/>
    <n v="7.6049574605815096"/>
  </r>
  <r>
    <x v="4"/>
    <n v="47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4"/>
    <n v="47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47"/>
    <n v="24005"/>
    <s v="Veneto"/>
    <x v="59"/>
    <s v="Veneto"/>
    <s v="Vicenza"/>
    <x v="0"/>
    <n v="0.16120608354382401"/>
    <n v="81.099999999999994"/>
    <n v="55.8"/>
    <n v="156.12963566212801"/>
    <n v="1.2694845605808301E-2"/>
    <n v="5.1825910200183403"/>
  </r>
  <r>
    <x v="4"/>
    <n v="47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4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4"/>
    <n v="47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47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4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7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7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7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4"/>
    <n v="47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7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4"/>
    <n v="47"/>
    <n v="1231"/>
    <s v="Piemonte"/>
    <x v="3"/>
    <s v="Lombardia"/>
    <s v="LECCO-MONZA E DELLA BRIANZA"/>
    <x v="1"/>
    <n v="0.151566385039516"/>
    <n v="106.2"/>
    <n v="46.2"/>
    <n v="204.63940013292699"/>
    <n v="2.3549501295198502E-2"/>
    <n v="23.019375548142101"/>
  </r>
  <r>
    <x v="4"/>
    <n v="47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4"/>
    <n v="4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7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7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4"/>
    <n v="47"/>
    <n v="18075"/>
    <s v="Lombardia"/>
    <x v="73"/>
    <s v="Lombardia"/>
    <s v="COMO-VARESE"/>
    <x v="0"/>
    <n v="0.106108952315784"/>
    <n v="95.7"/>
    <n v="42.9"/>
    <n v="297.17357700834202"/>
    <n v="1.3591945747648399E-2"/>
    <n v="19.710093338031001"/>
  </r>
  <r>
    <x v="4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7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4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47"/>
    <n v="35018"/>
    <s v="Emilia-Romagna"/>
    <x v="37"/>
    <s v="Lombardia"/>
    <s v="Brescia"/>
    <x v="1"/>
    <n v="0.20969272166679101"/>
    <n v="81.5"/>
    <n v="51.5"/>
    <n v="96.883706667003807"/>
    <n v="8.9221828307445503E-3"/>
    <n v="11.0899103728716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7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4"/>
    <n v="4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7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4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7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4"/>
    <n v="47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4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7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82"/>
    <s v="Piemonte"/>
    <x v="3"/>
    <s v="Lombardia"/>
    <s v="Pavia"/>
    <x v="1"/>
    <n v="0.10868228274566701"/>
    <n v="106.2"/>
    <n v="46.2"/>
    <n v="249.667568265315"/>
    <n v="2.8710189421986401E-2"/>
    <n v="27.790510007438002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7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4"/>
    <n v="47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4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4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4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7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7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4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4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4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4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8"/>
    <n v="13148"/>
    <s v="Lombardia"/>
    <x v="26"/>
    <s v="Piemonte"/>
    <s v="Vercelli"/>
    <x v="1"/>
    <n v="0.100548299332559"/>
    <n v="95.7"/>
    <n v="42.9"/>
    <n v="296.445117119955"/>
    <n v="1.26024115684622E-2"/>
    <n v="21.613313372531401"/>
  </r>
  <r>
    <x v="4"/>
    <n v="48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8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4"/>
    <n v="48"/>
    <n v="3129"/>
    <s v="Piemonte"/>
    <x v="74"/>
    <s v="Lombardia"/>
    <s v="Pavia"/>
    <x v="1"/>
    <n v="0.155530211249095"/>
    <n v="106.2"/>
    <n v="46.2"/>
    <n v="202.68320916005499"/>
    <n v="2.3345441082461799E-2"/>
    <n v="22.098331482658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8"/>
    <n v="23070"/>
    <s v="Veneto"/>
    <x v="49"/>
    <s v="Lombardia"/>
    <s v="CREMONA-MANTOVA"/>
    <x v="1"/>
    <n v="0.159060517351301"/>
    <n v="81.099999999999994"/>
    <n v="55.8"/>
    <n v="156.80210655910599"/>
    <n v="1.25233093493104E-2"/>
    <n v="5.7252011819963302"/>
  </r>
  <r>
    <x v="4"/>
    <n v="48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4"/>
    <n v="48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48"/>
    <n v="4028"/>
    <s v="Piemonte"/>
    <x v="19"/>
    <s v="Piemonte"/>
    <s v="Verbano-Cusio-Ossola"/>
    <x v="0"/>
    <n v="0.20921855848125001"/>
    <n v="106.2"/>
    <n v="46.2"/>
    <n v="146.98279788083499"/>
    <n v="1.68649491963999E-2"/>
    <n v="15.961301189026001"/>
  </r>
  <r>
    <x v="4"/>
    <n v="48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48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4"/>
    <n v="4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4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48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4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8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8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48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4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4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8"/>
    <n v="16200"/>
    <s v="Lombardia"/>
    <x v="24"/>
    <s v="Liguria"/>
    <s v="La Spezia"/>
    <x v="1"/>
    <n v="0.104009889036816"/>
    <n v="95.7"/>
    <n v="42.9"/>
    <n v="289.20855700472902"/>
    <n v="1.2603457657649499E-2"/>
    <n v="22.159619122062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48"/>
    <n v="69033"/>
    <s v="Abruzzo"/>
    <x v="61"/>
    <s v="Molise"/>
    <s v="Isernia"/>
    <x v="1"/>
    <n v="0.28083393640765503"/>
    <n v="42.4"/>
    <n v="43.1"/>
    <n v="109.777570280772"/>
    <n v="0.116908813601388"/>
    <n v="12.644531268521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4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8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4"/>
    <n v="4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48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4"/>
    <n v="4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8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4"/>
    <n v="4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8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4"/>
    <n v="48"/>
    <n v="13169"/>
    <s v="Lombardia"/>
    <x v="26"/>
    <s v="Emilia-Romagna"/>
    <s v="Piacenza"/>
    <x v="1"/>
    <n v="3.0010370329845298E-2"/>
    <n v="95.7"/>
    <n v="42.9"/>
    <n v="381.09142313714398"/>
    <n v="1.6947576328778899E-2"/>
    <n v="26.226243799454199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141"/>
    <s v="Piemonte"/>
    <x v="43"/>
    <s v="Lombardia"/>
    <s v="Milano"/>
    <x v="1"/>
    <n v="0.158944731421021"/>
    <n v="106.2"/>
    <n v="46.2"/>
    <n v="198.39167077703701"/>
    <n v="2.2655091410606901E-2"/>
    <n v="21.839328446201598"/>
  </r>
  <r>
    <x v="4"/>
    <n v="48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8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4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8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4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8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48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48"/>
    <n v="62053"/>
    <s v="Campania"/>
    <x v="75"/>
    <s v="Abruzzo"/>
    <s v="Chieti"/>
    <x v="1"/>
    <n v="0.26245937387548202"/>
    <n v="39.6"/>
    <n v="25.5"/>
    <n v="176.04888742359699"/>
    <n v="2.8487179922099599E-2"/>
    <n v="23.8667495524552"/>
  </r>
  <r>
    <x v="4"/>
    <n v="48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4"/>
    <n v="48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8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4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4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8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48"/>
    <n v="34014"/>
    <s v="Emilia-Romagna"/>
    <x v="23"/>
    <s v="Veneto"/>
    <s v="Verona"/>
    <x v="1"/>
    <n v="0.19829845742428601"/>
    <n v="81.5"/>
    <n v="51.5"/>
    <n v="111.047594838441"/>
    <n v="1.05430273306999E-2"/>
    <n v="11.874972697545401"/>
  </r>
  <r>
    <x v="4"/>
    <n v="48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48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4"/>
    <n v="48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8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48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4"/>
    <n v="48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4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48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4"/>
    <n v="48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8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48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4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4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4"/>
    <n v="4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8"/>
    <n v="110002"/>
    <s v="Puglia"/>
    <x v="11"/>
    <s v="Basilicata"/>
    <s v="Matera"/>
    <x v="1"/>
    <n v="0.263959301151448"/>
    <n v="61.4"/>
    <n v="28.6"/>
    <n v="166.31350828539399"/>
    <n v="3.8988161952538798E-2"/>
    <n v="24.913222684997098"/>
  </r>
  <r>
    <x v="4"/>
    <n v="4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8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8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48"/>
    <n v="76061"/>
    <s v="Basilicata"/>
    <x v="18"/>
    <s v="Puglia"/>
    <s v="Foggia"/>
    <x v="1"/>
    <n v="0.44289762314813103"/>
    <n v="276.8"/>
    <n v="41.7"/>
    <n v="30.884590164318201"/>
    <n v="3.5797317504986798E-2"/>
    <n v="6.5481407682419199"/>
  </r>
  <r>
    <x v="4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8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4"/>
    <n v="4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4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8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8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48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4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4"/>
    <n v="4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48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4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8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8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8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4"/>
    <n v="4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8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4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8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4"/>
    <n v="4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48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4"/>
    <n v="48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8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4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4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8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4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48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4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8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4"/>
    <n v="48"/>
    <n v="58036"/>
    <s v="Lazio"/>
    <x v="0"/>
    <s v="Lazio"/>
    <s v="Latina"/>
    <x v="0"/>
    <n v="0.152688708820439"/>
    <n v="63.9"/>
    <n v="45.2"/>
    <n v="197.14865215406999"/>
    <n v="2.7272653024252601E-2"/>
    <n v="19.66358464408310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8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8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48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8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4"/>
    <n v="48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4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4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4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48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4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8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8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116"/>
    <s v="Lombardia"/>
    <x v="26"/>
    <s v="Lombardia"/>
    <s v="Brescia"/>
    <x v="0"/>
    <n v="0.11550148460371699"/>
    <n v="95.7"/>
    <n v="42.9"/>
    <n v="285.40256657902199"/>
    <n v="1.30193483633888E-2"/>
    <n v="19.216234543465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48"/>
    <n v="22166"/>
    <s v="Trentino-Alto Adige"/>
    <x v="16"/>
    <s v="Trentino-Alto Adige"/>
    <s v="Bolzano"/>
    <x v="0"/>
    <n v="0.139198358047599"/>
    <n v="47.5"/>
    <n v="60.4"/>
    <n v="169.43874024266401"/>
    <n v="7.9213244428372798E-2"/>
    <n v="5.4498061816133898"/>
  </r>
  <r>
    <x v="4"/>
    <n v="48"/>
    <n v="77026"/>
    <s v="Basilicata"/>
    <x v="38"/>
    <s v="Puglia"/>
    <s v="Bari"/>
    <x v="1"/>
    <n v="0.45595745894452999"/>
    <n v="276.8"/>
    <n v="41.7"/>
    <n v="26.588186310271499"/>
    <n v="4.5600406405829401E-2"/>
    <n v="4.7909601923803002"/>
  </r>
  <r>
    <x v="4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8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48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4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8"/>
    <n v="35005"/>
    <s v="Emilia-Romagna"/>
    <x v="37"/>
    <s v="Emilia-Romagna"/>
    <s v="Ferrara"/>
    <x v="0"/>
    <n v="0.18006248415648499"/>
    <n v="81.5"/>
    <n v="51.5"/>
    <n v="129.790119183472"/>
    <n v="1.1935269889550701E-2"/>
    <n v="13.863462695490901"/>
  </r>
  <r>
    <x v="4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8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20048"/>
    <s v="Lombardia"/>
    <x v="5"/>
    <s v="Veneto"/>
    <s v="Padova"/>
    <x v="1"/>
    <n v="0.25316781828447299"/>
    <n v="95.7"/>
    <n v="42.9"/>
    <n v="124.16863523246801"/>
    <n v="6.0430283303337298E-3"/>
    <n v="9.5231352350837799"/>
  </r>
  <r>
    <x v="4"/>
    <n v="4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4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8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8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4"/>
    <n v="48"/>
    <n v="28032"/>
    <s v="Veneto"/>
    <x v="21"/>
    <s v="Lombardia"/>
    <s v="COMO-VARESE"/>
    <x v="1"/>
    <n v="7.3338068936955006E-2"/>
    <n v="81.099999999999994"/>
    <n v="55.8"/>
    <n v="272.865498479552"/>
    <n v="2.2517393785350101E-2"/>
    <n v="8.9860350366888095"/>
  </r>
  <r>
    <x v="4"/>
    <n v="48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48"/>
    <n v="62030"/>
    <s v="Campania"/>
    <x v="75"/>
    <s v="Campania"/>
    <s v="Salerno"/>
    <x v="0"/>
    <n v="0.28061243801005498"/>
    <n v="39.6"/>
    <n v="25.5"/>
    <n v="159.23048817538401"/>
    <n v="2.59599753639977E-2"/>
    <n v="21.2531360465407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8"/>
    <n v="15191"/>
    <s v="Lombardia"/>
    <x v="13"/>
    <s v="Piemonte"/>
    <s v="Alessandria"/>
    <x v="1"/>
    <n v="0.102992782382389"/>
    <n v="95.7"/>
    <n v="42.9"/>
    <n v="299.768956126322"/>
    <n v="1.3957836187468301E-2"/>
    <n v="20.2167837716588"/>
  </r>
  <r>
    <x v="4"/>
    <n v="4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4"/>
    <n v="4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4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48"/>
    <n v="4100"/>
    <s v="Piemonte"/>
    <x v="19"/>
    <s v="Piemonte"/>
    <s v="Novara"/>
    <x v="0"/>
    <n v="0.153010348123822"/>
    <n v="106.2"/>
    <n v="46.2"/>
    <n v="204.64363307710099"/>
    <n v="2.36158175950681E-2"/>
    <n v="22.5367283304650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4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4"/>
    <n v="48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4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48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5167"/>
    <s v="Lombardia"/>
    <x v="13"/>
    <s v="Lombardia"/>
    <s v="Pavia"/>
    <x v="0"/>
    <n v="1.4350116256208001E-2"/>
    <n v="95.7"/>
    <n v="42.9"/>
    <n v="401.573439911533"/>
    <n v="1.8182510586901499E-2"/>
    <n v="26.893140983086699"/>
  </r>
  <r>
    <x v="4"/>
    <n v="48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7072"/>
    <s v="Valle d'Aosta"/>
    <x v="6"/>
    <s v="Lombardia"/>
    <s v="Milano"/>
    <x v="1"/>
    <n v="0.26278270747663202"/>
    <n v="45.8"/>
    <n v="54.9"/>
    <n v="18.2738880483789"/>
    <n v="2.8600691187103001E-2"/>
    <n v="1.7705189816540801"/>
  </r>
  <r>
    <x v="4"/>
    <n v="4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8"/>
    <n v="33038"/>
    <s v="Emilia-Romagna"/>
    <x v="34"/>
    <s v="Lombardia"/>
    <s v="LECCO-MONZA E DELLA BRIANZA"/>
    <x v="1"/>
    <n v="0.26113952391240303"/>
    <n v="81.5"/>
    <n v="51.5"/>
    <n v="45.0541945083705"/>
    <n v="4.6913377086897096E-3"/>
    <n v="5.1783885432577303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3042"/>
    <s v="Emilia-Romagna"/>
    <x v="34"/>
    <s v="Emilia-Romagna"/>
    <s v="Ferrara"/>
    <x v="0"/>
    <n v="0.24874403224526501"/>
    <n v="81.5"/>
    <n v="51.5"/>
    <n v="56.853350880407099"/>
    <n v="5.7499653570180003E-3"/>
    <n v="6.77381709561576"/>
  </r>
  <r>
    <x v="4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48"/>
    <n v="80083"/>
    <s v="Calabria"/>
    <x v="33"/>
    <s v="Campania"/>
    <s v="Napoli"/>
    <x v="1"/>
    <n v="0.35141445395228899"/>
    <n v="20.8"/>
    <n v="27.8"/>
    <n v="226.327319890517"/>
    <n v="0.25937866134641402"/>
    <n v="12.8851557528253"/>
  </r>
  <r>
    <x v="4"/>
    <n v="48"/>
    <n v="9029"/>
    <s v="Liguria"/>
    <x v="8"/>
    <s v="Toscana"/>
    <s v="Pisa"/>
    <x v="1"/>
    <n v="0.29812911762918998"/>
    <n v="96.8"/>
    <n v="39.799999999999997"/>
    <n v="111.236676411728"/>
    <n v="5.1094438931111298E-2"/>
    <n v="11.5635990874512"/>
  </r>
  <r>
    <x v="4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4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4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4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48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8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4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8"/>
    <n v="18156"/>
    <s v="Lombardia"/>
    <x v="73"/>
    <s v="Piemonte"/>
    <s v="Torino"/>
    <x v="1"/>
    <n v="0.21204782636824299"/>
    <n v="95.7"/>
    <n v="42.9"/>
    <n v="175.64667658869101"/>
    <n v="8.2016654020428698E-3"/>
    <n v="11.638796687998999"/>
  </r>
  <r>
    <x v="4"/>
    <n v="48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8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4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8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4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48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4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8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4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8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48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48"/>
    <n v="23046"/>
    <s v="Veneto"/>
    <x v="49"/>
    <s v="Lombardia"/>
    <s v="Milano"/>
    <x v="1"/>
    <n v="0.189793679745279"/>
    <n v="81.099999999999994"/>
    <n v="55.8"/>
    <n v="116.78824530209"/>
    <n v="8.5295640978327696E-3"/>
    <n v="4.1045806655593697"/>
  </r>
  <r>
    <x v="4"/>
    <n v="4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48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4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8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8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48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48"/>
    <n v="37008"/>
    <s v="Emilia-Romagna"/>
    <x v="9"/>
    <s v="Emilia-Romagna"/>
    <s v="Reggio nell'Emilia"/>
    <x v="0"/>
    <n v="6.7352861820050097E-2"/>
    <n v="81.5"/>
    <n v="51.5"/>
    <n v="244.67796015719901"/>
    <n v="2.0974469648705502E-2"/>
    <n v="26.455246569783402"/>
  </r>
  <r>
    <x v="4"/>
    <n v="4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4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48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48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48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48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4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8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4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8"/>
    <n v="29025"/>
    <s v="Veneto"/>
    <x v="31"/>
    <s v="Veneto"/>
    <s v="Verona"/>
    <x v="0"/>
    <n v="0.19764445506763101"/>
    <n v="81.099999999999994"/>
    <n v="55.8"/>
    <n v="104.81795304820901"/>
    <n v="9.1794151671492803E-3"/>
    <n v="4.3936110117413998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48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48"/>
    <n v="6003"/>
    <s v="Piemonte"/>
    <x v="43"/>
    <s v="Lombardia"/>
    <s v="Bergamo"/>
    <x v="1"/>
    <n v="0.156632887176064"/>
    <n v="106.2"/>
    <n v="46.2"/>
    <n v="201.028780103478"/>
    <n v="2.30284394976028E-2"/>
    <n v="22.062731152568102"/>
  </r>
  <r>
    <x v="4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48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4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48"/>
    <n v="34024"/>
    <s v="Emilia-Romagna"/>
    <x v="23"/>
    <s v="Emilia-Romagna"/>
    <s v="Bologna"/>
    <x v="0"/>
    <n v="0.244954813151124"/>
    <n v="81.5"/>
    <n v="51.5"/>
    <n v="60.181684304999401"/>
    <n v="5.5807776807015701E-3"/>
    <n v="7.2438174047702901"/>
  </r>
  <r>
    <x v="4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4"/>
    <n v="48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4"/>
    <n v="48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4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8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4"/>
    <n v="48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4"/>
    <n v="48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4"/>
    <n v="48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48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4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4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8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8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48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4"/>
    <n v="48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8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8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8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4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48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4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48"/>
    <n v="65118"/>
    <s v="Campania"/>
    <x v="4"/>
    <s v="Lazio"/>
    <s v="Frosinone"/>
    <x v="1"/>
    <n v="0.202354300249385"/>
    <n v="39.6"/>
    <n v="25.5"/>
    <n v="225.24209784618799"/>
    <n v="3.65305853794844E-2"/>
    <n v="34.015368531161201"/>
  </r>
  <r>
    <x v="4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4"/>
    <n v="48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4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8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4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8"/>
    <n v="76083"/>
    <s v="Basilicata"/>
    <x v="18"/>
    <s v="Campania"/>
    <s v="Salerno"/>
    <x v="1"/>
    <n v="0.43246948175114702"/>
    <n v="276.8"/>
    <n v="41.7"/>
    <n v="30.612129425659401"/>
    <n v="1.7853025278304398E-2"/>
    <n v="7.10625980051074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48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4"/>
    <n v="4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4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48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8"/>
    <n v="103068"/>
    <s v="Piemonte"/>
    <x v="84"/>
    <s v="Piemonte"/>
    <s v="Novara"/>
    <x v="0"/>
    <n v="0.281045372911988"/>
    <n v="106.2"/>
    <n v="46.2"/>
    <n v="73.841100280585707"/>
    <n v="9.2372976548967707E-3"/>
    <n v="7.6002554364889603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62004"/>
    <s v="Campania"/>
    <x v="75"/>
    <s v="Lazio"/>
    <s v="Roma"/>
    <x v="1"/>
    <n v="0.247504552749163"/>
    <n v="39.6"/>
    <n v="25.5"/>
    <n v="190.771120885024"/>
    <n v="3.0645113936887802E-2"/>
    <n v="25.825874616098499"/>
  </r>
  <r>
    <x v="4"/>
    <n v="48"/>
    <n v="70006"/>
    <s v="Molise"/>
    <x v="80"/>
    <s v="Puglia"/>
    <s v="Barletta-Andria-Trani"/>
    <x v="1"/>
    <n v="0.46702373443703699"/>
    <n v="28.5"/>
    <n v="27.6"/>
    <n v="31.2577182181595"/>
    <n v="0.16669959876753401"/>
    <n v="5.9250515249807902"/>
  </r>
  <r>
    <x v="4"/>
    <n v="48"/>
    <n v="18180"/>
    <s v="Lombardia"/>
    <x v="73"/>
    <s v="Lombardia"/>
    <s v="COMO-VARESE"/>
    <x v="0"/>
    <n v="7.4403562232989495E-2"/>
    <n v="95.7"/>
    <n v="42.9"/>
    <n v="333.84405548152802"/>
    <n v="1.5413755539873199E-2"/>
    <n v="22.089717481154199"/>
  </r>
  <r>
    <x v="4"/>
    <n v="4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48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5153"/>
    <s v="Campania"/>
    <x v="4"/>
    <s v="Calabria"/>
    <s v="Cosenza"/>
    <x v="1"/>
    <n v="0.36485513583353602"/>
    <n v="39.6"/>
    <n v="25.5"/>
    <n v="68.481803089680398"/>
    <n v="1.48537629172845E-2"/>
    <n v="12.2628464859185"/>
  </r>
  <r>
    <x v="4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8"/>
    <n v="69072"/>
    <s v="Abruzzo"/>
    <x v="61"/>
    <s v="Abruzzo"/>
    <s v="Teramo"/>
    <x v="0"/>
    <n v="0.25564343746909501"/>
    <n v="42.4"/>
    <n v="43.1"/>
    <n v="144.096412797422"/>
    <n v="0.120159466359419"/>
    <n v="13.605699763796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4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4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48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48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4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48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4"/>
    <n v="48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4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8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59"/>
    <s v="Veneto"/>
    <x v="48"/>
    <s v="Emilia-Romagna"/>
    <s v="Bologna"/>
    <x v="1"/>
    <n v="8.0955235304149706E-2"/>
    <n v="81.099999999999994"/>
    <n v="55.8"/>
    <n v="260.14799655098699"/>
    <n v="2.07472404224524E-2"/>
    <n v="9.1195972003634598"/>
  </r>
  <r>
    <x v="4"/>
    <n v="4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4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48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4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4"/>
    <n v="4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4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8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30035"/>
    <s v="Friuli Venezia Giulia"/>
    <x v="25"/>
    <s v="Friuli Venezia Giulia"/>
    <s v="Trieste"/>
    <x v="0"/>
    <n v="0.24720720721371101"/>
    <n v="120.8"/>
    <n v="49"/>
    <n v="138.68888875661801"/>
    <n v="6.3290531045446005E-2"/>
    <n v="9.6962122982800807"/>
  </r>
  <r>
    <x v="4"/>
    <n v="48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4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4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48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48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4"/>
    <n v="48"/>
    <n v="96052"/>
    <s v="Piemonte"/>
    <x v="32"/>
    <s v="Piemonte"/>
    <s v="Vercelli"/>
    <x v="0"/>
    <n v="0.22230976004907199"/>
    <n v="106.2"/>
    <n v="46.2"/>
    <n v="132.40685250947999"/>
    <n v="1.5285041034630799E-2"/>
    <n v="14.702287990516799"/>
  </r>
  <r>
    <x v="4"/>
    <n v="48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4"/>
    <n v="4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8"/>
    <n v="69064"/>
    <s v="Abruzzo"/>
    <x v="61"/>
    <s v="Lazio"/>
    <s v="Roma"/>
    <x v="1"/>
    <n v="0.30098056355834302"/>
    <n v="42.4"/>
    <n v="43.1"/>
    <n v="69.031308990644305"/>
    <n v="6.8317396799528002E-2"/>
    <n v="7.1902051422571001"/>
  </r>
  <r>
    <x v="4"/>
    <n v="48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4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4"/>
    <n v="48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48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4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4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4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8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4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4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48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4"/>
    <n v="4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48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4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48"/>
    <n v="101024"/>
    <s v="Calabria"/>
    <x v="17"/>
    <s v="Calabria"/>
    <s v="Cosenza"/>
    <x v="0"/>
    <n v="0.25704429760123498"/>
    <n v="20.8"/>
    <n v="27.8"/>
    <n v="165.44615735062899"/>
    <n v="0.112874574416867"/>
    <n v="34.599102216404503"/>
  </r>
  <r>
    <x v="4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80065"/>
    <s v="Calabria"/>
    <x v="33"/>
    <s v="Campania"/>
    <s v="Caserta"/>
    <x v="1"/>
    <n v="0.27292778838239501"/>
    <n v="20.8"/>
    <n v="27.8"/>
    <n v="290.76927366893699"/>
    <n v="0.28461986656903798"/>
    <n v="28.607773243168399"/>
  </r>
  <r>
    <x v="4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8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48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8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48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4"/>
    <n v="4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4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4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8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4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4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8"/>
    <n v="17187"/>
    <s v="Lombardia"/>
    <x v="15"/>
    <s v="Piemonte"/>
    <s v="Alessandria"/>
    <x v="1"/>
    <n v="0.209635845934631"/>
    <n v="95.7"/>
    <n v="42.9"/>
    <n v="171.90396857697201"/>
    <n v="7.9292044126774708E-3"/>
    <n v="13.309351207274"/>
  </r>
  <r>
    <x v="4"/>
    <n v="48"/>
    <n v="12026"/>
    <s v="Lombardia"/>
    <x v="26"/>
    <s v="Toscana"/>
    <s v="Firenze"/>
    <x v="1"/>
    <n v="2.0989717605626901E-2"/>
    <n v="95.7"/>
    <n v="42.9"/>
    <n v="392.414042711273"/>
    <n v="1.7714333712724899E-2"/>
    <n v="26.733394161523801"/>
  </r>
  <r>
    <x v="4"/>
    <n v="4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4"/>
    <n v="4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48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4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8"/>
    <n v="65143"/>
    <s v="Campania"/>
    <x v="4"/>
    <s v="Campania"/>
    <s v="Avellino"/>
    <x v="0"/>
    <n v="0.27563410257620902"/>
    <n v="39.6"/>
    <n v="25.5"/>
    <n v="152.99141651416099"/>
    <n v="2.5340335875705999E-2"/>
    <n v="24.336580124921099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48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4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4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8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4"/>
    <n v="48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4"/>
    <n v="48"/>
    <n v="4045"/>
    <s v="Piemonte"/>
    <x v="19"/>
    <s v="Piemonte"/>
    <s v="Alessandria"/>
    <x v="0"/>
    <n v="0.12651196536878201"/>
    <n v="106.2"/>
    <n v="46.2"/>
    <n v="230.697083792889"/>
    <n v="2.69477547204405E-2"/>
    <n v="25.931884853448601"/>
  </r>
  <r>
    <x v="4"/>
    <n v="48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4"/>
    <n v="48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4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8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4"/>
    <n v="48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4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48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4"/>
    <n v="4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48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4"/>
    <n v="4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8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4"/>
    <n v="4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4"/>
    <n v="4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8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4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4"/>
    <n v="4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48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4"/>
    <n v="4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8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4"/>
    <n v="4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48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48"/>
    <n v="5077"/>
    <s v="Piemonte"/>
    <x v="83"/>
    <s v="Piemonte"/>
    <s v="Alessandria"/>
    <x v="0"/>
    <n v="0.160077164155257"/>
    <n v="106.2"/>
    <n v="46.2"/>
    <n v="196.89103395128399"/>
    <n v="2.2605997281349498E-2"/>
    <n v="21.802639156364101"/>
  </r>
  <r>
    <x v="4"/>
    <n v="4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48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4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4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8"/>
    <n v="58062"/>
    <s v="Lazio"/>
    <x v="0"/>
    <s v="Campania"/>
    <s v="Napoli"/>
    <x v="1"/>
    <n v="0.177231813294359"/>
    <n v="63.9"/>
    <n v="45.2"/>
    <n v="158.339707821855"/>
    <n v="2.1412417349217401E-2"/>
    <n v="19.5495257904958"/>
  </r>
  <r>
    <x v="4"/>
    <n v="48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8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4"/>
    <n v="4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94"/>
    <s v="Abruzzo"/>
    <x v="61"/>
    <s v="Lazio"/>
    <s v="Frosinone"/>
    <x v="1"/>
    <n v="0.25613928640190298"/>
    <n v="42.4"/>
    <n v="43.1"/>
    <n v="141.64483539806301"/>
    <n v="0.110591697136196"/>
    <n v="12.386425975136101"/>
  </r>
  <r>
    <x v="4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48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8"/>
    <n v="2114"/>
    <s v="Piemonte"/>
    <x v="86"/>
    <s v="Lombardia"/>
    <s v="Milano"/>
    <x v="1"/>
    <n v="0.309980830444893"/>
    <n v="106.2"/>
    <n v="46.2"/>
    <n v="43.029249737315503"/>
    <n v="5.0162825456857296E-3"/>
    <n v="4.3573053974820404"/>
  </r>
  <r>
    <x v="4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48"/>
    <n v="66019"/>
    <s v="Abruzzo"/>
    <x v="64"/>
    <s v="Abruzzo"/>
    <s v="Pescara"/>
    <x v="0"/>
    <n v="0.27843129209287398"/>
    <n v="42.4"/>
    <n v="43.1"/>
    <n v="90.451856437176801"/>
    <n v="5.31749109613536E-2"/>
    <n v="7.1856191670647398"/>
  </r>
  <r>
    <x v="4"/>
    <n v="48"/>
    <n v="70030"/>
    <s v="Molise"/>
    <x v="80"/>
    <s v="Campania"/>
    <s v="Napoli"/>
    <x v="1"/>
    <n v="0.43976837662819801"/>
    <n v="28.5"/>
    <n v="27.6"/>
    <n v="24.922209860351501"/>
    <n v="9.6751573098628404E-2"/>
    <n v="4.7869980630309596"/>
  </r>
  <r>
    <x v="4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8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4"/>
    <n v="48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8"/>
    <n v="61027"/>
    <s v="Campania"/>
    <x v="40"/>
    <s v="Lazio"/>
    <s v="Viterbo"/>
    <x v="1"/>
    <n v="0.246191967818923"/>
    <n v="39.6"/>
    <n v="25.5"/>
    <n v="186.83033323841599"/>
    <n v="2.80626237347649E-2"/>
    <n v="26.773549025351201"/>
  </r>
  <r>
    <x v="4"/>
    <n v="4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48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4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1025"/>
    <s v="Liguria"/>
    <x v="58"/>
    <s v="Lombardia"/>
    <s v="Milano"/>
    <x v="1"/>
    <n v="0.33690535312880698"/>
    <n v="96.8"/>
    <n v="39.799999999999997"/>
    <n v="54.4519424452713"/>
    <n v="2.8650500803360301E-2"/>
    <n v="8.0479525195715809"/>
  </r>
  <r>
    <x v="4"/>
    <n v="4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48"/>
    <n v="4155"/>
    <s v="Piemonte"/>
    <x v="19"/>
    <s v="Liguria"/>
    <s v="Savona"/>
    <x v="1"/>
    <n v="0.27908361827239297"/>
    <n v="106.2"/>
    <n v="46.2"/>
    <n v="75.093895919443398"/>
    <n v="8.1444149096935592E-3"/>
    <n v="7.7840631879047804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8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8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4"/>
    <n v="4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4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8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4"/>
    <n v="4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4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4"/>
    <n v="48"/>
    <n v="13070"/>
    <s v="Lombardia"/>
    <x v="26"/>
    <s v="Piemonte"/>
    <s v="Verbano-Cusio-Ossola"/>
    <x v="1"/>
    <n v="0.111588543213889"/>
    <n v="95.7"/>
    <n v="42.9"/>
    <n v="283.98954893514002"/>
    <n v="1.2051888019338101E-2"/>
    <n v="20.7241520940578"/>
  </r>
  <r>
    <x v="4"/>
    <n v="48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8"/>
    <n v="58065"/>
    <s v="Lazio"/>
    <x v="0"/>
    <s v="Toscana"/>
    <s v="Arezzo"/>
    <x v="1"/>
    <n v="0.12032018659459801"/>
    <n v="63.9"/>
    <n v="45.2"/>
    <n v="233.26767515930899"/>
    <n v="3.2473527099793197E-2"/>
    <n v="22.978843702143699"/>
  </r>
  <r>
    <x v="4"/>
    <n v="4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8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4"/>
    <n v="48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4"/>
    <n v="48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8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8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8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48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4"/>
    <s v="Piemonte"/>
    <x v="32"/>
    <s v="Lombardia"/>
    <s v="LECCO-MONZA E DELLA BRIANZA"/>
    <x v="1"/>
    <n v="0.185214624714264"/>
    <n v="106.2"/>
    <n v="46.2"/>
    <n v="171.021299584876"/>
    <n v="1.9770393837838299E-2"/>
    <n v="18.913072513492502"/>
  </r>
  <r>
    <x v="4"/>
    <n v="4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4"/>
    <n v="48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8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4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49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4"/>
    <n v="49"/>
    <n v="25035"/>
    <s v="Veneto"/>
    <x v="82"/>
    <s v="Veneto"/>
    <s v="Rovigo"/>
    <x v="0"/>
    <n v="0.14891328353730501"/>
    <n v="81.099999999999994"/>
    <n v="55.8"/>
    <n v="143.34469413382999"/>
    <n v="1.25692613599807E-2"/>
    <n v="12.410652073020399"/>
  </r>
  <r>
    <x v="4"/>
    <n v="49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4"/>
    <n v="49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4"/>
    <n v="49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4"/>
    <n v="4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9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9"/>
    <n v="8031"/>
    <s v="Liguria"/>
    <x v="72"/>
    <s v="Lombardia"/>
    <s v="Brescia"/>
    <x v="1"/>
    <n v="0.290537665067642"/>
    <n v="96.8"/>
    <n v="39.799999999999997"/>
    <n v="110.09600219331701"/>
    <n v="3.9425489399790098E-2"/>
    <n v="12.433187987503"/>
  </r>
  <r>
    <x v="4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21008"/>
    <s v="Trentino-Alto Adige"/>
    <x v="62"/>
    <s v="Lombardia"/>
    <s v="Bergamo"/>
    <x v="1"/>
    <n v="3.0825713000904201E-2"/>
    <n v="76.2"/>
    <n v="58.9"/>
    <n v="384.894569318653"/>
    <n v="0.214778670330217"/>
    <n v="22.33947705258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49"/>
    <n v="28020"/>
    <s v="Veneto"/>
    <x v="21"/>
    <s v="Veneto"/>
    <s v="Belluno"/>
    <x v="0"/>
    <n v="6.7721960987532595E-2"/>
    <n v="81.099999999999994"/>
    <n v="55.8"/>
    <n v="278.42863024303199"/>
    <n v="2.2903617384494299E-2"/>
    <n v="9.6410548991220999"/>
  </r>
  <r>
    <x v="4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4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4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49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4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4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4"/>
    <n v="4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4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9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4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4"/>
    <n v="4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4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4"/>
    <n v="49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4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4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49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9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4"/>
    <n v="4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49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9027"/>
    <s v="Veneto"/>
    <x v="31"/>
    <s v="Emilia-Romagna"/>
    <s v="Bologna"/>
    <x v="1"/>
    <n v="0.185905743776097"/>
    <n v="81.099999999999994"/>
    <n v="55.8"/>
    <n v="119.626816774665"/>
    <n v="1.02335275672415E-2"/>
    <n v="5.0453946613978404"/>
  </r>
  <r>
    <x v="4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9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4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49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4"/>
    <n v="4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49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4"/>
    <n v="49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4"/>
    <n v="4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4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49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49"/>
    <n v="15229"/>
    <s v="Lombardia"/>
    <x v="13"/>
    <s v="Lombardia"/>
    <s v="LECCO-MONZA E DELLA BRIANZA"/>
    <x v="0"/>
    <n v="1.5001820631654001E-3"/>
    <n v="95.7"/>
    <n v="42.9"/>
    <n v="414.508092358623"/>
    <n v="1.8662047906507901E-2"/>
    <n v="28.273606454366199"/>
  </r>
  <r>
    <x v="4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4"/>
    <n v="4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9"/>
    <n v="1039"/>
    <s v="Piemonte"/>
    <x v="3"/>
    <s v="Piemonte"/>
    <s v="Novara"/>
    <x v="0"/>
    <n v="0.13691869589531899"/>
    <n v="106.2"/>
    <n v="46.2"/>
    <n v="219.475798548424"/>
    <n v="2.4869131903620001E-2"/>
    <n v="24.7030984699824"/>
  </r>
  <r>
    <x v="4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49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9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49"/>
    <n v="20007"/>
    <s v="Lombardia"/>
    <x v="5"/>
    <s v="Lombardia"/>
    <s v="Bergamo"/>
    <x v="0"/>
    <n v="0.23932052729323899"/>
    <n v="95.7"/>
    <n v="42.9"/>
    <n v="140.175905002386"/>
    <n v="6.8249226982242499E-3"/>
    <n v="10.5621118710554"/>
  </r>
  <r>
    <x v="4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49"/>
    <n v="24029"/>
    <s v="Veneto"/>
    <x v="59"/>
    <s v="Emilia-Romagna"/>
    <s v="Ferrara"/>
    <x v="1"/>
    <n v="0.134289981495894"/>
    <n v="81.099999999999994"/>
    <n v="55.8"/>
    <n v="190.248849875367"/>
    <n v="1.5419065911985099E-2"/>
    <n v="6.6905696905844998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76074"/>
    <s v="Basilicata"/>
    <x v="18"/>
    <s v="Campania"/>
    <s v="Avellino"/>
    <x v="1"/>
    <n v="0.45341799072950001"/>
    <n v="276.8"/>
    <n v="41.7"/>
    <n v="23.690992647254902"/>
    <n v="3.4825217490692499E-2"/>
    <n v="4.5079738267679099"/>
  </r>
  <r>
    <x v="4"/>
    <n v="49"/>
    <n v="21039"/>
    <s v="Trentino-Alto Adige"/>
    <x v="62"/>
    <s v="Trentino-Alto Adige"/>
    <s v="Trento"/>
    <x v="0"/>
    <n v="3.1581731048419701E-2"/>
    <n v="76.2"/>
    <n v="58.9"/>
    <n v="362.32464392572598"/>
    <n v="0.204434616229592"/>
    <n v="25.7024817609664"/>
  </r>
  <r>
    <x v="4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49"/>
    <n v="108025"/>
    <s v="Lombardia"/>
    <x v="2"/>
    <s v="Lombardia"/>
    <s v="CREMONA-MANTOVA"/>
    <x v="0"/>
    <n v="1.37470755561537E-2"/>
    <n v="95.7"/>
    <n v="42.9"/>
    <n v="398.77027064272897"/>
    <n v="1.7718868039304201E-2"/>
    <n v="27.6891028676499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9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9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49"/>
    <n v="54055"/>
    <s v="Umbria"/>
    <x v="10"/>
    <s v="Toscana"/>
    <s v="Firenze"/>
    <x v="1"/>
    <n v="0.26411609021913102"/>
    <n v="84.4"/>
    <n v="56.3"/>
    <n v="56.967952822584301"/>
    <n v="6.1332858214301102E-2"/>
    <n v="1.58865343358738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9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4"/>
    <n v="4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9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17111"/>
    <s v="Lombardia"/>
    <x v="15"/>
    <s v="Emilia-Romagna"/>
    <s v="Reggio nell'Emilia"/>
    <x v="1"/>
    <n v="0.36488009999999999"/>
    <n v="95.7"/>
    <n v="42.9"/>
    <n v="0"/>
    <n v="0"/>
    <n v="0"/>
  </r>
  <r>
    <x v="4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9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4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4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4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4"/>
    <n v="49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4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9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4"/>
    <n v="49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4"/>
    <n v="49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4"/>
    <n v="49"/>
    <n v="4150"/>
    <s v="Piemonte"/>
    <x v="19"/>
    <s v="Piemonte"/>
    <s v="Alessandria"/>
    <x v="0"/>
    <n v="0.223565931683123"/>
    <n v="106.2"/>
    <n v="46.2"/>
    <n v="132.05349606363501"/>
    <n v="1.4765824189341499E-2"/>
    <n v="14.26905489472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49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4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9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49"/>
    <n v="1241"/>
    <s v="Piemonte"/>
    <x v="3"/>
    <s v="Piemonte"/>
    <s v="Asti"/>
    <x v="0"/>
    <n v="0.123198719766777"/>
    <n v="106.2"/>
    <n v="46.2"/>
    <n v="233.913375633143"/>
    <n v="2.6876740194538999E-2"/>
    <n v="26.2829200706332"/>
  </r>
  <r>
    <x v="4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9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17076"/>
    <s v="Lombardia"/>
    <x v="15"/>
    <s v="Emilia-Romagna"/>
    <s v="Piacenza"/>
    <x v="1"/>
    <n v="0.23610628487995999"/>
    <n v="95.7"/>
    <n v="42.9"/>
    <n v="142.30606278690499"/>
    <n v="6.5554819486788197E-3"/>
    <n v="11.104774458461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4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4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49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9"/>
    <n v="65019"/>
    <s v="Campania"/>
    <x v="4"/>
    <s v="Calabria"/>
    <s v="Catanzaro"/>
    <x v="1"/>
    <n v="0.29001318615920402"/>
    <n v="39.6"/>
    <n v="25.5"/>
    <n v="139.40116243409901"/>
    <n v="2.4190051264389101E-2"/>
    <n v="22.4759551746954"/>
  </r>
  <r>
    <x v="4"/>
    <n v="49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4"/>
    <n v="49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4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4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4"/>
    <n v="4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4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49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4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4"/>
    <n v="4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4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4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9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17022"/>
    <s v="Lombardia"/>
    <x v="15"/>
    <s v="Friuli Venezia Giulia"/>
    <s v="Pordenone"/>
    <x v="1"/>
    <n v="0.20295351132914399"/>
    <n v="95.7"/>
    <n v="42.9"/>
    <n v="172.021984733289"/>
    <n v="7.1620537870463897E-3"/>
    <n v="15.4314077077565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9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4"/>
    <n v="49"/>
    <n v="13135"/>
    <s v="Lombardia"/>
    <x v="26"/>
    <s v="Lombardia"/>
    <s v="Bergamo"/>
    <x v="0"/>
    <n v="1.56993843759538E-2"/>
    <n v="95.7"/>
    <n v="42.9"/>
    <n v="396.84631030469802"/>
    <n v="1.7572492518260499E-2"/>
    <n v="27.456958279561601"/>
  </r>
  <r>
    <x v="4"/>
    <n v="4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49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5017"/>
    <s v="Campania"/>
    <x v="4"/>
    <s v="Molise"/>
    <s v="Campobasso"/>
    <x v="1"/>
    <n v="0.26541675999875702"/>
    <n v="39.6"/>
    <n v="25.5"/>
    <n v="162.95268183022799"/>
    <n v="2.6990691926158002E-2"/>
    <n v="25.7283707582618"/>
  </r>
  <r>
    <x v="4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49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9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4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4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49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18061"/>
    <s v="Lombardia"/>
    <x v="73"/>
    <s v="Lombardia"/>
    <s v="LECCO-MONZA E DELLA BRIANZA"/>
    <x v="0"/>
    <n v="7.6408168196653095E-2"/>
    <n v="95.7"/>
    <n v="42.9"/>
    <n v="331.97853398133799"/>
    <n v="1.52104800021673E-2"/>
    <n v="21.8160391146317"/>
  </r>
  <r>
    <x v="4"/>
    <n v="49"/>
    <n v="71037"/>
    <s v="Puglia"/>
    <x v="27"/>
    <s v="Campania"/>
    <s v="Salerno"/>
    <x v="1"/>
    <n v="0.37455736229305098"/>
    <n v="61.4"/>
    <n v="28.6"/>
    <n v="46.7792948361258"/>
    <n v="7.7972482006182101E-3"/>
    <n v="10.365496717162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9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9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4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4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4"/>
    <n v="49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9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4"/>
    <n v="4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9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9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4"/>
    <n v="4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4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4"/>
    <n v="4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9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4"/>
    <n v="49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4011"/>
    <s v="Campania"/>
    <x v="76"/>
    <s v="Puglia"/>
    <s v="Foggia"/>
    <x v="1"/>
    <n v="0.33320310888363702"/>
    <n v="39.6"/>
    <n v="25.5"/>
    <n v="106.109664201097"/>
    <n v="1.6339158170907999E-2"/>
    <n v="14.3381503804913"/>
  </r>
  <r>
    <x v="4"/>
    <n v="4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4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9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4"/>
    <n v="4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49"/>
    <n v="34021"/>
    <s v="Emilia-Romagna"/>
    <x v="23"/>
    <s v="Veneto"/>
    <s v="Verona"/>
    <x v="1"/>
    <n v="0.18987341816727399"/>
    <n v="81.5"/>
    <n v="51.5"/>
    <n v="120.96539150045901"/>
    <n v="1.14289633095384E-2"/>
    <n v="12.5345887085493"/>
  </r>
  <r>
    <x v="4"/>
    <n v="49"/>
    <n v="11023"/>
    <s v="Liguria"/>
    <x v="58"/>
    <s v="Lombardia"/>
    <s v="Pavia"/>
    <x v="1"/>
    <n v="0.342307296950354"/>
    <n v="96.8"/>
    <n v="39.799999999999997"/>
    <n v="46.859308001509703"/>
    <n v="2.4111917712937501E-2"/>
    <n v="7.2409048805074399"/>
  </r>
  <r>
    <x v="4"/>
    <n v="4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0018"/>
    <s v="Toscana"/>
    <x v="60"/>
    <s v="Liguria"/>
    <s v="La Spezia"/>
    <x v="1"/>
    <n v="0.16494304565489001"/>
    <n v="89.9"/>
    <n v="48.5"/>
    <n v="193.95358689681399"/>
    <n v="2.36157479675972E-2"/>
    <n v="13.3846358474593"/>
  </r>
  <r>
    <x v="4"/>
    <n v="4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4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4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9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4"/>
    <n v="49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9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49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4"/>
    <n v="4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9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49"/>
    <n v="16158"/>
    <s v="Lombardia"/>
    <x v="24"/>
    <s v="Lombardia"/>
    <s v="Como-Varese"/>
    <x v="0"/>
    <n v="0.113786540450102"/>
    <n v="95.7"/>
    <n v="42.9"/>
    <n v="280.97254259119501"/>
    <n v="1.2296653473185501E-2"/>
    <n v="20.735978335855901"/>
  </r>
  <r>
    <x v="4"/>
    <n v="49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4"/>
    <n v="4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49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4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9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4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4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4"/>
    <n v="49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4"/>
    <n v="4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9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4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9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49"/>
    <n v="21114"/>
    <s v="Trentino-Alto Adige"/>
    <x v="62"/>
    <s v="Trentino-Alto Adige"/>
    <s v="Trento"/>
    <x v="0"/>
    <n v="2.1173484454782801E-2"/>
    <n v="76.2"/>
    <n v="58.9"/>
    <n v="379.72166052352799"/>
    <n v="0.21411420488774699"/>
    <n v="26.7563602179851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9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49"/>
    <n v="96014"/>
    <s v="Piemonte"/>
    <x v="32"/>
    <s v="Lombardia"/>
    <s v="Milano"/>
    <x v="1"/>
    <n v="0.188543822025286"/>
    <n v="106.2"/>
    <n v="46.2"/>
    <n v="167.997715766959"/>
    <n v="1.93118137646217E-2"/>
    <n v="18.420056378095399"/>
  </r>
  <r>
    <x v="4"/>
    <n v="49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9"/>
    <n v="4211"/>
    <s v="Piemonte"/>
    <x v="19"/>
    <s v="Liguria"/>
    <s v="Genova"/>
    <x v="1"/>
    <n v="0.157507549260302"/>
    <n v="106.2"/>
    <n v="46.2"/>
    <n v="200.03177266520299"/>
    <n v="2.3046998501301E-2"/>
    <n v="22.005354002909598"/>
  </r>
  <r>
    <x v="4"/>
    <n v="49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4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49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4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9"/>
    <n v="63090"/>
    <s v="Campania"/>
    <x v="42"/>
    <s v="Molise"/>
    <s v="Isernia"/>
    <x v="1"/>
    <n v="0.17287342858426799"/>
    <n v="39.6"/>
    <n v="25.5"/>
    <n v="251.59742751164799"/>
    <n v="3.9533995218380101E-2"/>
    <n v="38.3005170930793"/>
  </r>
  <r>
    <x v="4"/>
    <n v="49"/>
    <n v="12045"/>
    <s v="Lombardia"/>
    <x v="26"/>
    <s v="Piemonte"/>
    <s v="Torino"/>
    <x v="1"/>
    <n v="0.18355523084255901"/>
    <n v="95.7"/>
    <n v="42.9"/>
    <n v="206.94215459312201"/>
    <n v="9.5181906700364492E-3"/>
    <n v="14.118624696825099"/>
  </r>
  <r>
    <x v="4"/>
    <n v="4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4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4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4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9"/>
    <n v="5057"/>
    <s v="Piemonte"/>
    <x v="83"/>
    <s v="Piemonte"/>
    <s v="Torino"/>
    <x v="0"/>
    <n v="0.165171943409614"/>
    <n v="106.2"/>
    <n v="46.2"/>
    <n v="191.81091725386301"/>
    <n v="2.22454557992527E-2"/>
    <n v="21.21465895072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49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4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4"/>
    <n v="4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49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9"/>
    <n v="16223"/>
    <s v="Lombardia"/>
    <x v="24"/>
    <s v="Lombardia"/>
    <s v="Brescia"/>
    <x v="0"/>
    <n v="0.22179274291334999"/>
    <n v="95.7"/>
    <n v="42.9"/>
    <n v="161.05139736041099"/>
    <n v="6.9191886752928197E-3"/>
    <n v="11.5776660798052"/>
  </r>
  <r>
    <x v="4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9"/>
    <n v="19014"/>
    <s v="Lombardia"/>
    <x v="5"/>
    <s v="Lombardia"/>
    <s v="COMO-VARESE"/>
    <x v="0"/>
    <n v="0.16800733124141001"/>
    <n v="95.7"/>
    <n v="42.9"/>
    <n v="221.06533094003899"/>
    <n v="1.0309438580220801E-2"/>
    <n v="16.189667993259501"/>
  </r>
  <r>
    <x v="4"/>
    <n v="49"/>
    <n v="18058"/>
    <s v="Lombardia"/>
    <x v="73"/>
    <s v="Lombardia"/>
    <s v="Milano"/>
    <x v="0"/>
    <n v="0.12062326507461001"/>
    <n v="95.7"/>
    <n v="42.9"/>
    <n v="280.08943967599998"/>
    <n v="1.3017294269261299E-2"/>
    <n v="18.735947797004901"/>
  </r>
  <r>
    <x v="4"/>
    <n v="49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9"/>
    <n v="17134"/>
    <s v="Lombardia"/>
    <x v="15"/>
    <s v="Lombardia"/>
    <s v="COMO-VARESE"/>
    <x v="0"/>
    <n v="3.03449898254428E-2"/>
    <n v="95.7"/>
    <n v="42.9"/>
    <n v="375.24497214975202"/>
    <n v="1.67933085914262E-2"/>
    <n v="27.481630535149801"/>
  </r>
  <r>
    <x v="4"/>
    <n v="4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49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4"/>
    <n v="49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9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49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4"/>
    <n v="49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4"/>
    <n v="4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9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9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9"/>
    <n v="97052"/>
    <s v="Lombardia"/>
    <x v="2"/>
    <s v="Lombardia"/>
    <s v="LECCO-MONZA E DELLA BRIANZA"/>
    <x v="0"/>
    <n v="2.4675698439567201E-2"/>
    <n v="95.7"/>
    <n v="42.9"/>
    <n v="383.98182197041001"/>
    <n v="1.6765410836519799E-2"/>
    <n v="27.326214690182699"/>
  </r>
  <r>
    <x v="4"/>
    <n v="49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49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4"/>
    <n v="4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9"/>
    <n v="24023"/>
    <s v="Veneto"/>
    <x v="59"/>
    <s v="Veneto"/>
    <s v="Treviso"/>
    <x v="0"/>
    <n v="0.11693444452801199"/>
    <n v="81.099999999999994"/>
    <n v="55.8"/>
    <n v="214.52620542795299"/>
    <n v="1.8043597622333499E-2"/>
    <n v="7.26751875940198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4"/>
    <n v="4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4"/>
    <n v="49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4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4"/>
    <n v="4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9"/>
    <n v="8018"/>
    <s v="Liguria"/>
    <x v="72"/>
    <s v="Lombardia"/>
    <s v="Milano"/>
    <x v="1"/>
    <n v="0.31176474950880401"/>
    <n v="96.8"/>
    <n v="39.799999999999997"/>
    <n v="86.245688039926407"/>
    <n v="3.1228788846268001E-2"/>
    <n v="9.4800964592980694"/>
  </r>
  <r>
    <x v="4"/>
    <n v="4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4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4"/>
    <n v="4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4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9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4"/>
    <n v="49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4"/>
    <n v="49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4"/>
    <n v="49"/>
    <n v="69005"/>
    <s v="Abruzzo"/>
    <x v="61"/>
    <s v="Campania"/>
    <s v="Benevento"/>
    <x v="1"/>
    <n v="0.30097453017853998"/>
    <n v="42.4"/>
    <n v="43.1"/>
    <n v="72.564621163211996"/>
    <n v="8.3481369871461694E-2"/>
    <n v="8.9404922324268306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9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4"/>
    <n v="49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49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9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4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9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4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9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4"/>
    <n v="49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4"/>
    <n v="49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4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49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4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4"/>
    <n v="4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4"/>
    <n v="4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4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9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4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8140"/>
    <s v="Calabria"/>
    <x v="22"/>
    <s v="Calabria"/>
    <s v="Catanzaro"/>
    <x v="0"/>
    <n v="0.21528288079802399"/>
    <n v="20.8"/>
    <n v="27.8"/>
    <n v="258.54608925923901"/>
    <n v="0.180778222580988"/>
    <n v="38.232873586741903"/>
  </r>
  <r>
    <x v="4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9"/>
    <n v="67032"/>
    <s v="Abruzzo"/>
    <x v="85"/>
    <s v="Marche"/>
    <s v="Macerata"/>
    <x v="1"/>
    <n v="0.25182917633440299"/>
    <n v="42.4"/>
    <n v="43.1"/>
    <n v="112.79773115711301"/>
    <n v="5.61503506611521E-2"/>
    <n v="11.4405377845929"/>
  </r>
  <r>
    <x v="4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9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4"/>
    <n v="49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9"/>
    <n v="12086"/>
    <s v="Lombardia"/>
    <x v="26"/>
    <s v="Lombardia"/>
    <s v="Bergamo"/>
    <x v="0"/>
    <n v="0.157926677827604"/>
    <n v="95.7"/>
    <n v="42.9"/>
    <n v="235.71525917931399"/>
    <n v="1.0684534803226399E-2"/>
    <n v="16.197277055040999"/>
  </r>
  <r>
    <x v="4"/>
    <n v="49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9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49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4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9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49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9"/>
    <n v="25034"/>
    <s v="Veneto"/>
    <x v="82"/>
    <s v="Emilia-Romagna"/>
    <s v="Ferrara"/>
    <x v="1"/>
    <n v="0.14532615814945801"/>
    <n v="81.099999999999994"/>
    <n v="55.8"/>
    <n v="161.1689419045"/>
    <n v="1.36429164277189E-2"/>
    <n v="9.5628073882717803"/>
  </r>
  <r>
    <x v="4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9"/>
    <n v="94050"/>
    <s v="Molise"/>
    <x v="71"/>
    <s v="Molise"/>
    <s v="Isernia"/>
    <x v="0"/>
    <n v="0.41412569559458701"/>
    <n v="28.5"/>
    <n v="27.6"/>
    <n v="16.529808364411299"/>
    <n v="1.9555408276571502E-2"/>
    <n v="2.3506247688288702"/>
  </r>
  <r>
    <x v="4"/>
    <n v="49"/>
    <n v="24013"/>
    <s v="Veneto"/>
    <x v="59"/>
    <s v="Emilia-Romagna"/>
    <s v="Bologna"/>
    <x v="1"/>
    <n v="6.75615813259592E-2"/>
    <n v="81.099999999999994"/>
    <n v="55.8"/>
    <n v="279.60926705969098"/>
    <n v="2.2949040060411801E-2"/>
    <n v="9.4216644372571494"/>
  </r>
  <r>
    <x v="4"/>
    <n v="49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4"/>
    <n v="4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9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4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49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49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4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9"/>
    <n v="1280"/>
    <s v="Piemonte"/>
    <x v="3"/>
    <s v="Emilia-Romagna"/>
    <s v="Bologna"/>
    <x v="1"/>
    <n v="9.7260405954736798E-2"/>
    <n v="106.2"/>
    <n v="46.2"/>
    <n v="260.99783428341402"/>
    <n v="2.9688431357054901E-2"/>
    <n v="29.151764739768101"/>
  </r>
  <r>
    <x v="4"/>
    <n v="4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9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9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4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9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9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49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49"/>
    <n v="18186"/>
    <s v="Lombardia"/>
    <x v="73"/>
    <s v="Piemonte"/>
    <s v="Novara"/>
    <x v="1"/>
    <n v="0.161160218449305"/>
    <n v="95.7"/>
    <n v="42.9"/>
    <n v="234.11301439633201"/>
    <n v="1.0792611166829001E-2"/>
    <n v="15.4943916765277"/>
  </r>
  <r>
    <x v="4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4"/>
    <n v="49"/>
    <n v="9064"/>
    <s v="Liguria"/>
    <x v="8"/>
    <s v="Piemonte"/>
    <s v="Torino"/>
    <x v="1"/>
    <n v="0.29379407468219898"/>
    <n v="96.8"/>
    <n v="39.799999999999997"/>
    <n v="117.31721907092501"/>
    <n v="5.6422623990569798E-2"/>
    <n v="12.502419259053299"/>
  </r>
  <r>
    <x v="4"/>
    <n v="4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9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4"/>
    <n v="4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9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49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4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4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60073"/>
    <s v="Lazio"/>
    <x v="46"/>
    <s v="Campania"/>
    <s v="Caserta"/>
    <x v="1"/>
    <n v="0.18381181600604601"/>
    <n v="63.9"/>
    <n v="45.2"/>
    <n v="153.19687452352699"/>
    <n v="2.0538583510103198E-2"/>
    <n v="18.381728486673701"/>
  </r>
  <r>
    <x v="4"/>
    <n v="4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4"/>
    <n v="4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9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4"/>
    <n v="4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9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4"/>
    <n v="4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9"/>
    <n v="65061"/>
    <s v="Campania"/>
    <x v="4"/>
    <s v="Puglia"/>
    <s v="Taranto"/>
    <x v="1"/>
    <n v="0.35785921918589803"/>
    <n v="39.6"/>
    <n v="25.5"/>
    <n v="74.958413672086095"/>
    <n v="1.6010694778533101E-2"/>
    <n v="13.3025514645272"/>
  </r>
  <r>
    <x v="4"/>
    <n v="49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4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49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4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49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4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9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4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9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4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4"/>
    <n v="49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4"/>
    <n v="4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9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4"/>
    <n v="4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4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9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4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9"/>
    <n v="56014"/>
    <s v="Lazio"/>
    <x v="56"/>
    <s v="Lazio"/>
    <s v="Viterbo"/>
    <x v="0"/>
    <n v="0.23897668441511799"/>
    <n v="63.9"/>
    <n v="45.2"/>
    <n v="100.65777973944699"/>
    <n v="1.2574980212863801E-2"/>
    <n v="10.732262884014499"/>
  </r>
  <r>
    <x v="4"/>
    <n v="49"/>
    <n v="23057"/>
    <s v="Veneto"/>
    <x v="49"/>
    <s v="Veneto"/>
    <s v="Padova"/>
    <x v="0"/>
    <n v="0.169512231561225"/>
    <n v="81.099999999999994"/>
    <n v="55.8"/>
    <n v="142.665369118808"/>
    <n v="1.07582969724792E-2"/>
    <n v="5.2308023128176497"/>
  </r>
  <r>
    <x v="4"/>
    <n v="4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22175"/>
    <s v="Trentino-Alto Adige"/>
    <x v="16"/>
    <s v="Lombardia"/>
    <s v="Brescia"/>
    <x v="1"/>
    <n v="0.114560718328096"/>
    <n v="47.5"/>
    <n v="60.4"/>
    <n v="213.69546391984599"/>
    <n v="0.110919832356868"/>
    <n v="8.7131206209610603"/>
  </r>
  <r>
    <x v="4"/>
    <n v="4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4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49"/>
    <n v="26089"/>
    <s v="Veneto"/>
    <x v="48"/>
    <s v="Emilia-Romagna"/>
    <s v="Bologna"/>
    <x v="1"/>
    <n v="7.3229508266576399E-2"/>
    <n v="81.099999999999994"/>
    <n v="55.8"/>
    <n v="273.686801935669"/>
    <n v="2.21206246955723E-2"/>
    <n v="8.7591722758109896"/>
  </r>
  <r>
    <x v="4"/>
    <n v="49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49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49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49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9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49"/>
    <n v="8019"/>
    <s v="Liguria"/>
    <x v="72"/>
    <s v="Piemonte"/>
    <s v="Cuneo"/>
    <x v="1"/>
    <n v="0.31088317735012699"/>
    <n v="96.8"/>
    <n v="39.799999999999997"/>
    <n v="86.933779659878795"/>
    <n v="3.1183797775589401E-2"/>
    <n v="9.6090766372363792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9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4"/>
    <n v="4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4"/>
    <n v="4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4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9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9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4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9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4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4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9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9"/>
    <n v="98040"/>
    <s v="Lombardia"/>
    <x v="13"/>
    <s v="Lombardia"/>
    <s v="Pavia"/>
    <x v="0"/>
    <n v="6.0642812718338802E-2"/>
    <n v="95.7"/>
    <n v="42.9"/>
    <n v="349.29051611062999"/>
    <n v="1.6034800985719699E-2"/>
    <n v="23.205563630204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4"/>
    <n v="4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4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4"/>
    <n v="4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9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4"/>
    <n v="4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49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49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4"/>
    <n v="49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9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9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4"/>
    <n v="4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4"/>
    <n v="4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044"/>
    <s v="Molise"/>
    <x v="80"/>
    <s v="Molise"/>
    <s v="Campobasso"/>
    <x v="0"/>
    <n v="0.52168449893981295"/>
    <n v="28.5"/>
    <n v="27.6"/>
    <n v="16.952066707385899"/>
    <n v="0.245845780139751"/>
    <n v="4.2076649269509696"/>
  </r>
  <r>
    <x v="4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9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4"/>
    <n v="49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4"/>
    <n v="49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4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9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4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4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4"/>
    <n v="49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4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49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9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4"/>
    <n v="4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49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4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49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4"/>
    <n v="4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49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9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4"/>
    <n v="49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4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9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4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4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4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9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4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4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48012"/>
    <s v="Toscana"/>
    <x v="41"/>
    <s v="Emilia-Romagna"/>
    <s v="RAVENNA-FORLI-CESENA-RIMINI"/>
    <x v="1"/>
    <n v="0.178899819232679"/>
    <n v="89.9"/>
    <n v="48.5"/>
    <n v="166.41186421673001"/>
    <n v="1.9830340025052101E-2"/>
    <n v="14.549062061265699"/>
  </r>
  <r>
    <x v="4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9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49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4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4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4"/>
    <n v="4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9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49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4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0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4"/>
    <n v="50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50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4"/>
    <n v="5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4"/>
    <n v="5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50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4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50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0051"/>
    <s v="Liguria"/>
    <x v="30"/>
    <s v="Lombardia"/>
    <s v="Milano"/>
    <x v="1"/>
    <n v="0.31298094900937901"/>
    <n v="96.8"/>
    <n v="39.799999999999997"/>
    <n v="93.361288446700399"/>
    <n v="4.8531256109740802E-2"/>
    <n v="10.323266772601"/>
  </r>
  <r>
    <x v="4"/>
    <n v="50"/>
    <n v="4089"/>
    <s v="Piemonte"/>
    <x v="19"/>
    <s v="Lombardia"/>
    <s v="CREMONA-MANTOVA"/>
    <x v="1"/>
    <n v="0.155241523150872"/>
    <n v="106.2"/>
    <n v="46.2"/>
    <n v="202.174959267997"/>
    <n v="2.34775852827366E-2"/>
    <n v="22.3408349250236"/>
  </r>
  <r>
    <x v="4"/>
    <n v="5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64049"/>
    <s v="Campania"/>
    <x v="76"/>
    <s v="Lazio"/>
    <s v="Latina"/>
    <x v="1"/>
    <n v="0.178761898231834"/>
    <n v="39.6"/>
    <n v="25.5"/>
    <n v="253.64058814475601"/>
    <n v="4.0251655349495097E-2"/>
    <n v="35.924990314447399"/>
  </r>
  <r>
    <x v="4"/>
    <n v="5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50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4"/>
    <n v="5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50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0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50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4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50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50"/>
    <n v="33044"/>
    <s v="Emilia-Romagna"/>
    <x v="34"/>
    <s v="Lombardia"/>
    <s v="LECCO-MONZA E DELLA BRIANZA"/>
    <x v="1"/>
    <n v="0.239965876575157"/>
    <n v="81.5"/>
    <n v="51.5"/>
    <n v="68.254021243671104"/>
    <n v="6.6129414787888703E-3"/>
    <n v="7.1959880077278102"/>
  </r>
  <r>
    <x v="4"/>
    <n v="50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50"/>
    <n v="23086"/>
    <s v="Veneto"/>
    <x v="49"/>
    <s v="Veneto"/>
    <s v="Padova"/>
    <x v="0"/>
    <n v="0.20501639989210499"/>
    <n v="81.099999999999994"/>
    <n v="55.8"/>
    <n v="95.783728030807694"/>
    <n v="7.0411898954586003E-3"/>
    <n v="3.6684999771979299"/>
  </r>
  <r>
    <x v="4"/>
    <n v="5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5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5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5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5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5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5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4"/>
    <n v="5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50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4"/>
    <n v="5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4"/>
    <n v="50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4"/>
    <n v="5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5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37002"/>
    <s v="Emilia-Romagna"/>
    <x v="9"/>
    <s v="Toscana"/>
    <s v="Firenze"/>
    <x v="1"/>
    <n v="9.5702524157106894E-2"/>
    <n v="81.5"/>
    <n v="51.5"/>
    <n v="216.543869879309"/>
    <n v="1.8069721906103599E-2"/>
    <n v="22.997884785764199"/>
  </r>
  <r>
    <x v="4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4"/>
    <n v="5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5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0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27013"/>
    <s v="Veneto"/>
    <x v="50"/>
    <s v="Lombardia"/>
    <s v="CREMONA-MANTOVA"/>
    <x v="1"/>
    <n v="0.13282781908191299"/>
    <n v="81.099999999999994"/>
    <n v="55.8"/>
    <n v="195.201663476254"/>
    <n v="1.41797692965975E-2"/>
    <n v="5.7953129711505698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4"/>
    <n v="50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50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50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50"/>
    <n v="56060"/>
    <s v="Lazio"/>
    <x v="56"/>
    <s v="Umbria"/>
    <s v="Terni"/>
    <x v="1"/>
    <n v="0.29679084122485899"/>
    <n v="63.9"/>
    <n v="45.2"/>
    <n v="36.022979971388402"/>
    <n v="3.5506911458462998E-3"/>
    <n v="4.8851970568869403"/>
  </r>
  <r>
    <x v="4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50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50"/>
    <n v="8063"/>
    <s v="Liguria"/>
    <x v="72"/>
    <s v="Piemonte"/>
    <s v="Alessandria"/>
    <x v="1"/>
    <n v="0.30543407415177298"/>
    <n v="96.8"/>
    <n v="39.799999999999997"/>
    <n v="87.074910652816101"/>
    <n v="2.5216488156567001E-2"/>
    <n v="10.415750363204999"/>
  </r>
  <r>
    <x v="4"/>
    <n v="5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5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50"/>
    <n v="30102"/>
    <s v="Friuli Venezia Giulia"/>
    <x v="25"/>
    <s v="Friuli Venezia Giulia"/>
    <s v="Gorizia"/>
    <x v="0"/>
    <n v="0.2313145873004"/>
    <n v="120.8"/>
    <n v="49"/>
    <n v="148.341197610526"/>
    <n v="5.95926536549342E-2"/>
    <n v="12.1851786489133"/>
  </r>
  <r>
    <x v="4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5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0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4"/>
    <n v="50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5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0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5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4"/>
    <n v="5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50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50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4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5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5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5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0"/>
    <n v="17110"/>
    <s v="Lombardia"/>
    <x v="15"/>
    <s v="Veneto"/>
    <s v="Verona"/>
    <x v="1"/>
    <n v="0.18414983766496501"/>
    <n v="95.7"/>
    <n v="42.9"/>
    <n v="184.46839586162201"/>
    <n v="7.7579201657894696E-3"/>
    <n v="18.9809545581764"/>
  </r>
  <r>
    <x v="4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5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50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5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4"/>
    <n v="50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4"/>
    <n v="5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4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50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4"/>
    <n v="50"/>
    <n v="60057"/>
    <s v="Lazio"/>
    <x v="46"/>
    <s v="Lazio"/>
    <s v="Frosinone"/>
    <x v="0"/>
    <n v="0.27846287175743301"/>
    <n v="63.9"/>
    <n v="45.2"/>
    <n v="49.7360152386509"/>
    <n v="6.1448620622288602E-3"/>
    <n v="8.3114574498341796"/>
  </r>
  <r>
    <x v="4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5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5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5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50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0"/>
    <n v="37042"/>
    <s v="Emilia-Romagna"/>
    <x v="9"/>
    <s v="Toscana"/>
    <s v="Prato"/>
    <x v="1"/>
    <n v="8.3772325879959197E-2"/>
    <n v="81.5"/>
    <n v="51.5"/>
    <n v="227.148971321473"/>
    <n v="1.88652551255468E-2"/>
    <n v="24.674604136044"/>
  </r>
  <r>
    <x v="4"/>
    <n v="5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50"/>
    <n v="61056"/>
    <s v="Campania"/>
    <x v="40"/>
    <s v="Campania"/>
    <s v="Avellino"/>
    <x v="0"/>
    <n v="0.219317433533116"/>
    <n v="39.6"/>
    <n v="25.5"/>
    <n v="212.99848169807299"/>
    <n v="3.3666568289910798E-2"/>
    <n v="30.6580796311803"/>
  </r>
  <r>
    <x v="4"/>
    <n v="5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33006"/>
    <s v="Emilia-Romagna"/>
    <x v="34"/>
    <s v="Emilia-Romagna"/>
    <s v="Ferrara"/>
    <x v="0"/>
    <n v="0.26296783509429"/>
    <n v="81.5"/>
    <n v="51.5"/>
    <n v="42.399393410334703"/>
    <n v="4.5025795162562301E-3"/>
    <n v="5.15584025956639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5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50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5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5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50"/>
    <n v="25022"/>
    <s v="Veneto"/>
    <x v="82"/>
    <s v="Trentino-Alto Adige"/>
    <s v="Bolzano"/>
    <x v="1"/>
    <n v="0.156166069967282"/>
    <n v="81.099999999999994"/>
    <n v="55.8"/>
    <n v="157.47997800401501"/>
    <n v="1.3015997134573101E-2"/>
    <n v="6.6357235584024403"/>
  </r>
  <r>
    <x v="4"/>
    <n v="5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50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5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5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50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4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5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5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50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4"/>
    <n v="50"/>
    <n v="49007"/>
    <s v="Toscana"/>
    <x v="68"/>
    <s v="Toscana"/>
    <s v="Prato"/>
    <x v="0"/>
    <n v="0.240931374601526"/>
    <n v="89.9"/>
    <n v="48.5"/>
    <n v="110.66105021636299"/>
    <n v="1.35738883904182E-2"/>
    <n v="5.6139745411095996"/>
  </r>
  <r>
    <x v="4"/>
    <n v="50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50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4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50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4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5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5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50"/>
    <n v="35001"/>
    <s v="Emilia-Romagna"/>
    <x v="37"/>
    <s v="Emilia-Romagna"/>
    <s v="Piacenza"/>
    <x v="0"/>
    <n v="0.16181056226100499"/>
    <n v="81.5"/>
    <n v="51.5"/>
    <n v="146.07822951672301"/>
    <n v="1.30263649454102E-2"/>
    <n v="16.3919801911285"/>
  </r>
  <r>
    <x v="4"/>
    <n v="5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4"/>
    <n v="5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50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4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50"/>
    <n v="12052"/>
    <s v="Lombardia"/>
    <x v="26"/>
    <s v="Piemonte"/>
    <s v="Vercelli"/>
    <x v="1"/>
    <n v="0.10491399765324901"/>
    <n v="95.7"/>
    <n v="42.9"/>
    <n v="295.85288702425902"/>
    <n v="1.32407115293438E-2"/>
    <n v="20.373367991969001"/>
  </r>
  <r>
    <x v="4"/>
    <n v="50"/>
    <n v="32006"/>
    <s v="Friuli Venezia Giulia"/>
    <x v="51"/>
    <s v="Emilia-Romagna"/>
    <s v="Piacenza"/>
    <x v="1"/>
    <n v="0.180785886784849"/>
    <n v="120.8"/>
    <n v="49"/>
    <n v="167.78136604597"/>
    <n v="4.45519707373472E-2"/>
    <n v="22.223088441392299"/>
  </r>
  <r>
    <x v="4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5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50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50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50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5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50"/>
    <n v="31019"/>
    <s v="Friuli Venezia Giulia"/>
    <x v="78"/>
    <s v="Friuli Venezia Giulia"/>
    <s v="Udine"/>
    <x v="0"/>
    <n v="0.20095073750025699"/>
    <n v="120.8"/>
    <n v="49"/>
    <n v="165.63990976672201"/>
    <n v="5.6156163976952E-2"/>
    <n v="17.833545734085199"/>
  </r>
  <r>
    <x v="4"/>
    <n v="50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4"/>
    <n v="5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5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50"/>
    <n v="7045"/>
    <s v="Valle d'Aosta"/>
    <x v="6"/>
    <s v="Piemonte"/>
    <s v="Torino"/>
    <x v="1"/>
    <n v="0.262550622461106"/>
    <n v="45.8"/>
    <n v="54.9"/>
    <n v="19.391770141517501"/>
    <n v="3.03222981568071E-2"/>
    <n v="1.87709465141214"/>
  </r>
  <r>
    <x v="4"/>
    <n v="5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5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5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5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4"/>
    <n v="50"/>
    <n v="19063"/>
    <s v="Lombardia"/>
    <x v="5"/>
    <s v="Lombardia"/>
    <s v="Como-Varese"/>
    <x v="0"/>
    <n v="0.161317747994107"/>
    <n v="95.7"/>
    <n v="42.9"/>
    <n v="227.346673472882"/>
    <n v="1.0488166223386801E-2"/>
    <n v="17.004216254160401"/>
  </r>
  <r>
    <x v="4"/>
    <n v="50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4"/>
    <n v="5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50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50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5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4"/>
    <n v="50"/>
    <n v="17024"/>
    <s v="Lombardia"/>
    <x v="15"/>
    <s v="Lombardia"/>
    <s v="LECCO-MONZA E DELLA BRIANZA"/>
    <x v="0"/>
    <n v="0.20633412977934801"/>
    <n v="95.7"/>
    <n v="42.9"/>
    <n v="174.26581429564101"/>
    <n v="7.5283510379042899E-3"/>
    <n v="13.8040941974813"/>
  </r>
  <r>
    <x v="4"/>
    <n v="5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50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4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5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50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4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0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4"/>
    <n v="50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5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5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50"/>
    <n v="75005"/>
    <s v="Puglia"/>
    <x v="47"/>
    <s v="Basilicata"/>
    <s v="Potenza"/>
    <x v="1"/>
    <n v="0.216211948424095"/>
    <n v="61.4"/>
    <n v="28.6"/>
    <n v="200.06771543509001"/>
    <n v="2.3210208136210199E-2"/>
    <n v="30.4577026128173"/>
  </r>
  <r>
    <x v="4"/>
    <n v="5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4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4"/>
    <n v="50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50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4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5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50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5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50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5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0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5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69071"/>
    <s v="Abruzzo"/>
    <x v="61"/>
    <s v="Abruzzo"/>
    <s v="Chieti"/>
    <x v="0"/>
    <n v="0.29109497701464898"/>
    <n v="42.4"/>
    <n v="43.1"/>
    <n v="85.2536412615176"/>
    <n v="7.7339404367702702E-2"/>
    <n v="8.2337365239427793"/>
  </r>
  <r>
    <x v="4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18160"/>
    <s v="Lombardia"/>
    <x v="73"/>
    <s v="Lombardia"/>
    <s v="COMO-VARESE"/>
    <x v="0"/>
    <n v="4.4143546418598897E-2"/>
    <n v="95.7"/>
    <n v="42.9"/>
    <n v="368.60755915336699"/>
    <n v="1.6867494844221901E-2"/>
    <n v="24.3683164913338"/>
  </r>
  <r>
    <x v="4"/>
    <n v="50"/>
    <n v="28037"/>
    <s v="Veneto"/>
    <x v="21"/>
    <s v="Toscana"/>
    <s v="Firenze"/>
    <x v="1"/>
    <n v="0.11719847399248499"/>
    <n v="81.099999999999994"/>
    <n v="55.8"/>
    <n v="209.046550420183"/>
    <n v="1.72523404397542E-2"/>
    <n v="8.350545542444880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4"/>
    <n v="50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50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4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0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5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5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0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4"/>
    <n v="5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19"/>
    <s v="Toscana"/>
    <x v="41"/>
    <s v="Veneto"/>
    <s v="Rovigo"/>
    <x v="1"/>
    <n v="0.104130762786073"/>
    <n v="89.9"/>
    <n v="48.5"/>
    <n v="253.08774383648199"/>
    <n v="3.0711539547062999E-2"/>
    <n v="21.239063048669198"/>
  </r>
  <r>
    <x v="4"/>
    <n v="50"/>
    <n v="17069"/>
    <s v="Lombardia"/>
    <x v="15"/>
    <s v="Lombardia"/>
    <s v="Sondrio"/>
    <x v="0"/>
    <n v="2.6352909364974201E-2"/>
    <n v="95.7"/>
    <n v="42.9"/>
    <n v="379.78468242340301"/>
    <n v="1.7045181419107099E-2"/>
    <n v="27.803609534541401"/>
  </r>
  <r>
    <x v="4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7030"/>
    <s v="Veneto"/>
    <x v="50"/>
    <s v="Veneto"/>
    <s v="Padova"/>
    <x v="0"/>
    <n v="0.131465344432699"/>
    <n v="81.099999999999994"/>
    <n v="55.8"/>
    <n v="193.744561085859"/>
    <n v="1.43513893028696E-2"/>
    <n v="6.6377200629510398"/>
  </r>
  <r>
    <x v="4"/>
    <n v="50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4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0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4"/>
    <n v="5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4"/>
    <n v="5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4"/>
    <n v="5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50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4"/>
    <n v="5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50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4"/>
    <n v="50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4"/>
    <n v="50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4"/>
    <n v="50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5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50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4089"/>
    <s v="Piemonte"/>
    <x v="19"/>
    <s v="Lombardia"/>
    <s v="COMO-VARESE"/>
    <x v="1"/>
    <n v="0.155241523150872"/>
    <n v="106.2"/>
    <n v="46.2"/>
    <n v="202.174959267997"/>
    <n v="2.34775852827366E-2"/>
    <n v="22.3408349250236"/>
  </r>
  <r>
    <x v="4"/>
    <n v="50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4"/>
    <n v="5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5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50"/>
    <n v="22190"/>
    <s v="Trentino-Alto Adige"/>
    <x v="16"/>
    <s v="Trentino-Alto Adige"/>
    <s v="Trento"/>
    <x v="0"/>
    <n v="0.105380569529406"/>
    <n v="47.5"/>
    <n v="60.4"/>
    <n v="223.22055429010101"/>
    <n v="0.110035274780321"/>
    <n v="9.4216801486664199"/>
  </r>
  <r>
    <x v="4"/>
    <n v="50"/>
    <n v="22199"/>
    <s v="Trentino-Alto Adige"/>
    <x v="16"/>
    <s v="Veneto"/>
    <s v="Verona"/>
    <x v="1"/>
    <n v="0.148239323021161"/>
    <n v="47.5"/>
    <n v="60.4"/>
    <n v="152.79752356183499"/>
    <n v="6.9866995516456407E-2"/>
    <n v="4.7392289555081897"/>
  </r>
  <r>
    <x v="4"/>
    <n v="5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5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50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5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5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5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5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50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5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50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5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50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4"/>
    <n v="5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0"/>
    <n v="18106"/>
    <s v="Lombardia"/>
    <x v="73"/>
    <s v="Piemonte"/>
    <s v="Asti"/>
    <x v="1"/>
    <n v="0.124792637823723"/>
    <n v="95.7"/>
    <n v="42.9"/>
    <n v="276.61744536394798"/>
    <n v="1.2742823770183801E-2"/>
    <n v="18.094632999095499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4"/>
    <n v="50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5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0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4"/>
    <n v="50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5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0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4"/>
    <n v="50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0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4"/>
    <n v="50"/>
    <n v="16108"/>
    <s v="Lombardia"/>
    <x v="24"/>
    <s v="Veneto"/>
    <s v="Vicenza"/>
    <x v="1"/>
    <n v="9.2444475051476904E-2"/>
    <n v="95.7"/>
    <n v="42.9"/>
    <n v="306.72868433246799"/>
    <n v="1.35284085093943E-2"/>
    <n v="22.082776044311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4"/>
    <n v="50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50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4"/>
    <n v="50"/>
    <n v="12135"/>
    <s v="Lombardia"/>
    <x v="26"/>
    <s v="Lombardia"/>
    <s v="Brescia"/>
    <x v="0"/>
    <n v="0.244316126967212"/>
    <n v="95.7"/>
    <n v="42.9"/>
    <n v="137.09834882021599"/>
    <n v="6.3412129555444896E-3"/>
    <n v="9.5087750207083896"/>
  </r>
  <r>
    <x v="4"/>
    <n v="5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50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4"/>
    <n v="50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50"/>
    <n v="97029"/>
    <s v="Lombardia"/>
    <x v="2"/>
    <s v="Lombardia"/>
    <s v="Pavia"/>
    <x v="0"/>
    <n v="0.120742456382293"/>
    <n v="95.7"/>
    <n v="42.9"/>
    <n v="274.52460536925901"/>
    <n v="1.17267492434617E-2"/>
    <n v="19.8034207252506"/>
  </r>
  <r>
    <x v="4"/>
    <n v="50"/>
    <n v="71032"/>
    <s v="Puglia"/>
    <x v="27"/>
    <s v="Campania"/>
    <s v="Avellino"/>
    <x v="1"/>
    <n v="0.36692030927130798"/>
    <n v="61.4"/>
    <n v="28.6"/>
    <n v="59.563233013070999"/>
    <n v="1.2144545544189801E-2"/>
    <n v="10.663358275378799"/>
  </r>
  <r>
    <x v="4"/>
    <n v="5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0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4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4"/>
    <n v="50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0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5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4"/>
    <n v="5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5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5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50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4"/>
    <n v="5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50"/>
    <n v="19039"/>
    <s v="Lombardia"/>
    <x v="5"/>
    <s v="Lombardia"/>
    <s v="Bergamo"/>
    <x v="0"/>
    <n v="0.110502869402011"/>
    <n v="95.7"/>
    <n v="42.9"/>
    <n v="288.27466960627498"/>
    <n v="1.31549309638178E-2"/>
    <n v="20.2601547099774"/>
  </r>
  <r>
    <x v="4"/>
    <n v="5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5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4"/>
    <n v="50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50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4"/>
    <n v="50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4"/>
    <n v="50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1097"/>
    <s v="Piemonte"/>
    <x v="3"/>
    <s v="Liguria"/>
    <s v="Savona"/>
    <x v="1"/>
    <n v="0.14064585019849399"/>
    <n v="106.2"/>
    <n v="46.2"/>
    <n v="215.62079041656699"/>
    <n v="2.4751492051236699E-2"/>
    <n v="24.331018756021798"/>
  </r>
  <r>
    <x v="4"/>
    <n v="5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5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4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5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0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4"/>
    <n v="50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4"/>
    <n v="50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4"/>
    <n v="50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5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50"/>
    <n v="75013"/>
    <s v="Puglia"/>
    <x v="47"/>
    <s v="Campania"/>
    <s v="Benevento"/>
    <x v="1"/>
    <n v="0.16419660870857899"/>
    <n v="61.4"/>
    <n v="28.6"/>
    <n v="246.655857410414"/>
    <n v="3.4593386872191399E-2"/>
    <n v="39.037350857868503"/>
  </r>
  <r>
    <x v="4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50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4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50"/>
    <n v="94039"/>
    <s v="Molise"/>
    <x v="71"/>
    <s v="Campania"/>
    <s v="Napoli"/>
    <x v="1"/>
    <n v="0.41249313082158001"/>
    <n v="28.5"/>
    <n v="27.6"/>
    <n v="15.0619417134758"/>
    <n v="1.27766659791893E-2"/>
    <n v="2.0998221539579398"/>
  </r>
  <r>
    <x v="4"/>
    <n v="5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50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4"/>
    <n v="5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4"/>
    <n v="50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50"/>
    <n v="21071"/>
    <s v="Trentino-Alto Adige"/>
    <x v="62"/>
    <s v="Trentino-Alto Adige"/>
    <s v="Bolzano"/>
    <x v="0"/>
    <n v="4.4014649989638298E-2"/>
    <n v="76.2"/>
    <n v="58.9"/>
    <n v="318.89958229705701"/>
    <n v="0.184151096114296"/>
    <n v="28.359785086811399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5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5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5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0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4"/>
    <n v="50"/>
    <n v="61093"/>
    <s v="Campania"/>
    <x v="40"/>
    <s v="Abruzzo"/>
    <s v="L'Aquila"/>
    <x v="1"/>
    <n v="0.30481200121019197"/>
    <n v="39.6"/>
    <n v="25.5"/>
    <n v="131.38127400049399"/>
    <n v="2.09391291578046E-2"/>
    <n v="18.78291018185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3017"/>
    <s v="Veneto"/>
    <x v="49"/>
    <s v="Lombardia"/>
    <s v="Brescia"/>
    <x v="1"/>
    <n v="0.115086893743312"/>
    <n v="81.099999999999994"/>
    <n v="55.8"/>
    <n v="214.57401665166199"/>
    <n v="1.69222514423733E-2"/>
    <n v="7.6951938630288499"/>
  </r>
  <r>
    <x v="4"/>
    <n v="50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4"/>
    <n v="5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50"/>
    <n v="109007"/>
    <s v="Marche"/>
    <x v="77"/>
    <s v="Umbria"/>
    <s v="Perugia"/>
    <x v="1"/>
    <n v="0.27133828575890001"/>
    <n v="61.9"/>
    <n v="44.8"/>
    <n v="76.580714740475798"/>
    <n v="2.7054782986010099E-2"/>
    <n v="8.3818395996373702"/>
  </r>
  <r>
    <x v="4"/>
    <n v="50"/>
    <n v="62024"/>
    <s v="Campania"/>
    <x v="75"/>
    <s v="Lazio"/>
    <s v="Roma"/>
    <x v="1"/>
    <n v="0.34094638571311803"/>
    <n v="39.6"/>
    <n v="25.5"/>
    <n v="101.567825281696"/>
    <n v="1.6885478832090801E-2"/>
    <n v="12.8724455286356"/>
  </r>
  <r>
    <x v="4"/>
    <n v="50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4"/>
    <n v="5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4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0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0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4"/>
    <n v="5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50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4"/>
    <n v="50"/>
    <n v="3108"/>
    <s v="Piemonte"/>
    <x v="74"/>
    <s v="Lombardia"/>
    <s v="Brescia"/>
    <x v="1"/>
    <n v="0.20288908397953301"/>
    <n v="106.2"/>
    <n v="46.2"/>
    <n v="154.645572139552"/>
    <n v="1.8128284913315602E-2"/>
    <n v="16.508440767459899"/>
  </r>
  <r>
    <x v="4"/>
    <n v="50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4"/>
    <n v="5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4"/>
    <n v="50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50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28056"/>
    <s v="Veneto"/>
    <x v="21"/>
    <s v="Lombardia"/>
    <s v="CREMONA-MANTOVA"/>
    <x v="1"/>
    <n v="0.14616650261067601"/>
    <n v="81.099999999999994"/>
    <n v="55.8"/>
    <n v="171.37085204622801"/>
    <n v="1.41442298059959E-2"/>
    <n v="6.9256236240129203"/>
  </r>
  <r>
    <x v="4"/>
    <n v="5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50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5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50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5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50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50"/>
    <n v="103062"/>
    <s v="Piemonte"/>
    <x v="84"/>
    <s v="Lombardia"/>
    <s v="Como-Varese"/>
    <x v="1"/>
    <n v="0.29098535818016003"/>
    <n v="106.2"/>
    <n v="46.2"/>
    <n v="63.3806747893831"/>
    <n v="8.0120910721876402E-3"/>
    <n v="6.4950113473641"/>
  </r>
  <r>
    <x v="4"/>
    <n v="5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0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50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4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0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50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4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4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4"/>
    <n v="5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0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4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50"/>
    <n v="72039"/>
    <s v="Puglia"/>
    <x v="7"/>
    <s v="Campania"/>
    <s v="Benevento"/>
    <x v="1"/>
    <n v="0.19043251961580901"/>
    <n v="61.4"/>
    <n v="28.6"/>
    <n v="278.75678604321803"/>
    <n v="7.6497203354708304E-2"/>
    <n v="29.577820070628299"/>
  </r>
  <r>
    <x v="4"/>
    <n v="50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4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50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5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50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5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50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4"/>
    <n v="50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0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50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50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50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5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5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5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0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5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5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5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50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4"/>
    <n v="50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4"/>
    <n v="5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50"/>
    <n v="62016"/>
    <s v="Campania"/>
    <x v="75"/>
    <s v="Puglia"/>
    <s v="Bari"/>
    <x v="1"/>
    <n v="0.35075638010677301"/>
    <n v="39.6"/>
    <n v="25.5"/>
    <n v="91.458229954758593"/>
    <n v="1.47782870904499E-2"/>
    <n v="11.5770574609154"/>
  </r>
  <r>
    <x v="4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5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5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4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08"/>
    <s v="Emilia-Romagna"/>
    <x v="53"/>
    <s v="Toscana"/>
    <s v="Pisa"/>
    <x v="1"/>
    <n v="0.12294082877473"/>
    <n v="81.5"/>
    <n v="51.5"/>
    <n v="185.70575183763199"/>
    <n v="1.5744644220235599E-2"/>
    <n v="20.664680563253899"/>
  </r>
  <r>
    <x v="4"/>
    <n v="5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4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50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4"/>
    <n v="5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5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5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4"/>
    <n v="5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4"/>
    <n v="5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0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4"/>
    <n v="50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4"/>
    <n v="50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50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50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4"/>
    <n v="50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4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5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5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4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5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0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5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50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7063"/>
    <s v="Lombardia"/>
    <x v="15"/>
    <s v="Lombardia"/>
    <s v="COMO-VARESE"/>
    <x v="0"/>
    <n v="0.16264605185398801"/>
    <n v="95.7"/>
    <n v="42.9"/>
    <n v="206.50492663543801"/>
    <n v="8.7163750790152008E-3"/>
    <n v="21.224405515506501"/>
  </r>
  <r>
    <x v="4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0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4"/>
    <n v="5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50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4"/>
    <n v="50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50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50"/>
    <n v="58093"/>
    <s v="Lazio"/>
    <x v="0"/>
    <s v="Toscana"/>
    <s v="Arezzo"/>
    <x v="1"/>
    <n v="0.14665838259938599"/>
    <n v="63.9"/>
    <n v="45.2"/>
    <n v="204.197254517787"/>
    <n v="2.80902565187044E-2"/>
    <n v="20.179057540012401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5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50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4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50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4"/>
    <n v="5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5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5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5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50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4"/>
    <n v="5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50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5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4"/>
    <n v="5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4"/>
    <n v="50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4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0"/>
    <n v="9002"/>
    <s v="Liguria"/>
    <x v="8"/>
    <s v="Emilia-Romagna"/>
    <s v="Modena"/>
    <x v="1"/>
    <n v="0.29195027348312902"/>
    <n v="96.8"/>
    <n v="39.799999999999997"/>
    <n v="114.71309691931501"/>
    <n v="4.8073220719199297E-2"/>
    <n v="12.3265792595843"/>
  </r>
  <r>
    <x v="4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50"/>
    <n v="97021"/>
    <s v="Lombardia"/>
    <x v="2"/>
    <s v="Lombardia"/>
    <s v="Brescia"/>
    <x v="0"/>
    <n v="2.86855523004164E-2"/>
    <n v="95.7"/>
    <n v="42.9"/>
    <n v="378.87217105693298"/>
    <n v="1.6529335262711501E-2"/>
    <n v="27.136956345561899"/>
  </r>
  <r>
    <x v="4"/>
    <n v="50"/>
    <n v="58036"/>
    <s v="Lazio"/>
    <x v="0"/>
    <s v="Umbria"/>
    <s v="Perugia"/>
    <x v="1"/>
    <n v="0.152688708820439"/>
    <n v="63.9"/>
    <n v="45.2"/>
    <n v="197.14865215406999"/>
    <n v="2.7272653024252601E-2"/>
    <n v="19.663584644083102"/>
  </r>
  <r>
    <x v="4"/>
    <n v="50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50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5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4"/>
    <n v="5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4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50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4"/>
    <n v="50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4"/>
    <n v="50"/>
    <n v="70042"/>
    <s v="Molise"/>
    <x v="80"/>
    <s v="Puglia"/>
    <s v="Barletta-Andria-Trani"/>
    <x v="1"/>
    <n v="0.54491488345639905"/>
    <n v="28.5"/>
    <n v="27.6"/>
    <n v="17.763378637671899"/>
    <n v="0.29384733277781599"/>
    <n v="4.2877030467231503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5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50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5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4"/>
    <n v="50"/>
    <n v="20053"/>
    <s v="Lombardia"/>
    <x v="5"/>
    <s v="Veneto"/>
    <s v="Rovigo"/>
    <x v="1"/>
    <n v="0.24538983889011501"/>
    <n v="95.7"/>
    <n v="42.9"/>
    <n v="132.48738220222299"/>
    <n v="6.4002943088963104E-3"/>
    <n v="10.253296393126"/>
  </r>
  <r>
    <x v="4"/>
    <n v="5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4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5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50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50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50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4"/>
    <n v="5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50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50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4"/>
    <n v="50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4"/>
    <n v="5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50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5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0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0"/>
    <n v="48017"/>
    <s v="Toscana"/>
    <x v="41"/>
    <s v="Emilia-Romagna"/>
    <s v="Reggio nell'Emilia"/>
    <x v="1"/>
    <n v="0.103186173414497"/>
    <n v="89.9"/>
    <n v="48.5"/>
    <n v="259.68236287620402"/>
    <n v="3.2727168376386097E-2"/>
    <n v="20.3314289901673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60002"/>
    <s v="Lazio"/>
    <x v="46"/>
    <s v="Campania"/>
    <s v="Caserta"/>
    <x v="1"/>
    <n v="0.222691407013488"/>
    <n v="63.9"/>
    <n v="45.2"/>
    <n v="115.16969664664801"/>
    <n v="1.5220491690595301E-2"/>
    <n v="13.2791658173479"/>
  </r>
  <r>
    <x v="4"/>
    <n v="50"/>
    <n v="60067"/>
    <s v="Lazio"/>
    <x v="46"/>
    <s v="Campania"/>
    <s v="Caserta"/>
    <x v="1"/>
    <n v="0.27043985560754702"/>
    <n v="63.9"/>
    <n v="45.2"/>
    <n v="57.747909737943097"/>
    <n v="6.9273603000526499E-3"/>
    <n v="9.2712264636395307"/>
  </r>
  <r>
    <x v="4"/>
    <n v="5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5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0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4"/>
    <n v="5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5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0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5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4"/>
    <n v="5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50"/>
    <n v="1257"/>
    <s v="Piemonte"/>
    <x v="3"/>
    <s v="Lombardia"/>
    <s v="COMO-VARESE"/>
    <x v="1"/>
    <n v="9.7934014561625995E-2"/>
    <n v="106.2"/>
    <n v="46.2"/>
    <n v="260.258805030693"/>
    <n v="2.9611043985812002E-2"/>
    <n v="29.085028887869399"/>
  </r>
  <r>
    <x v="4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0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4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5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0"/>
    <n v="58039"/>
    <s v="Lazio"/>
    <x v="0"/>
    <s v="Abruzzo"/>
    <s v="Teramo"/>
    <x v="1"/>
    <n v="5.9346620079683603E-2"/>
    <n v="63.9"/>
    <n v="45.2"/>
    <n v="293.03958893955598"/>
    <n v="4.0359725830174498E-2"/>
    <n v="30.871152312750301"/>
  </r>
  <r>
    <x v="4"/>
    <n v="50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4"/>
    <n v="5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50"/>
    <n v="24118"/>
    <s v="Veneto"/>
    <x v="59"/>
    <s v="Lombardia"/>
    <s v="Brescia"/>
    <x v="1"/>
    <n v="9.2787712462531702E-2"/>
    <n v="81.099999999999994"/>
    <n v="55.8"/>
    <n v="246.876392065191"/>
    <n v="2.0220081261926901E-2"/>
    <n v="8.1588098348737095"/>
  </r>
  <r>
    <x v="4"/>
    <n v="5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50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4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5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51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51"/>
    <n v="33032"/>
    <s v="Emilia-Romagna"/>
    <x v="34"/>
    <s v="Piemonte"/>
    <s v="Vercelli"/>
    <x v="1"/>
    <n v="0.224325826517564"/>
    <n v="81.5"/>
    <n v="51.5"/>
    <n v="82.842418865457304"/>
    <n v="8.0855636574137298E-3"/>
    <n v="9.3038715200191895"/>
  </r>
  <r>
    <x v="4"/>
    <n v="5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4"/>
    <n v="5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51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5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1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51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4"/>
    <n v="51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4"/>
    <n v="5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51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4"/>
    <n v="5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5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5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51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4"/>
    <n v="5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51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4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5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4"/>
    <n v="5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51"/>
    <n v="108011"/>
    <s v="Lombardia"/>
    <x v="2"/>
    <s v="Lombardia"/>
    <s v="Pavia"/>
    <x v="0"/>
    <n v="7.42270813076775E-3"/>
    <n v="95.7"/>
    <n v="42.9"/>
    <n v="404.62188977353401"/>
    <n v="1.78193459737323E-2"/>
    <n v="28.4681987899279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1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51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5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51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4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1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4"/>
    <n v="5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51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4"/>
    <n v="51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1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51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5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51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4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51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5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51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5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5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5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5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5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5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5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51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5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103006"/>
    <s v="Piemonte"/>
    <x v="84"/>
    <s v="Piemonte"/>
    <s v="Novara"/>
    <x v="0"/>
    <n v="0.297313590514102"/>
    <n v="106.2"/>
    <n v="46.2"/>
    <n v="56.714187048425401"/>
    <n v="7.2282255916407004E-3"/>
    <n v="5.7923594723266296"/>
  </r>
  <r>
    <x v="4"/>
    <n v="5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51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51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51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51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51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4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4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51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5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4"/>
    <n v="5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51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5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1"/>
    <n v="17148"/>
    <s v="Lombardia"/>
    <x v="15"/>
    <s v="Lombardia"/>
    <s v="Sondrio"/>
    <x v="0"/>
    <n v="0.22276198705084699"/>
    <n v="95.7"/>
    <n v="42.9"/>
    <n v="143.29226306800601"/>
    <n v="5.9958790887515096E-3"/>
    <n v="15.3294103312522"/>
  </r>
  <r>
    <x v="4"/>
    <n v="51"/>
    <n v="70069"/>
    <s v="Molise"/>
    <x v="80"/>
    <s v="Abruzzo"/>
    <s v="Chieti"/>
    <x v="1"/>
    <n v="0.55758708627576903"/>
    <n v="28.5"/>
    <n v="27.6"/>
    <n v="17.0387923845153"/>
    <n v="0.317845557449286"/>
    <n v="4.2362958491409497"/>
  </r>
  <r>
    <x v="4"/>
    <n v="5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4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5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7042"/>
    <s v="Lombardia"/>
    <x v="15"/>
    <s v="Lombardia"/>
    <s v="COMO-VARESE"/>
    <x v="0"/>
    <n v="7.2821725167531007E-2"/>
    <n v="95.7"/>
    <n v="42.9"/>
    <n v="326.15651590230999"/>
    <n v="1.46597087925884E-2"/>
    <n v="24.3364773629147"/>
  </r>
  <r>
    <x v="4"/>
    <n v="5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5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1"/>
    <n v="70080"/>
    <s v="Molise"/>
    <x v="80"/>
    <s v="Puglia"/>
    <s v="Foggia"/>
    <x v="1"/>
    <n v="0.45872043160027198"/>
    <n v="28.5"/>
    <n v="27.6"/>
    <n v="27.698081053046501"/>
    <n v="0.142262308081087"/>
    <n v="5.4328326699019103"/>
  </r>
  <r>
    <x v="4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1"/>
    <n v="65122"/>
    <s v="Campania"/>
    <x v="4"/>
    <s v="Campania"/>
    <s v="Caserta"/>
    <x v="0"/>
    <n v="0.169804895278197"/>
    <n v="39.6"/>
    <n v="25.5"/>
    <n v="256.31878847023199"/>
    <n v="4.06576151199168E-2"/>
    <n v="38.41282472079340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51"/>
    <n v="17061"/>
    <s v="Lombardia"/>
    <x v="15"/>
    <s v="Piemonte"/>
    <s v="Novara"/>
    <x v="1"/>
    <n v="8.5163355134244695E-2"/>
    <n v="95.7"/>
    <n v="42.9"/>
    <n v="311.38828553134698"/>
    <n v="1.39906517551815E-2"/>
    <n v="23.534969414544602"/>
  </r>
  <r>
    <x v="4"/>
    <n v="5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51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4"/>
    <n v="51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4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51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51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4"/>
    <n v="5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5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5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51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4"/>
    <n v="51"/>
    <n v="62035"/>
    <s v="Campania"/>
    <x v="75"/>
    <s v="Lazio"/>
    <s v="Roma"/>
    <x v="1"/>
    <n v="0.25141777253771203"/>
    <n v="39.6"/>
    <n v="25.5"/>
    <n v="184.622658673507"/>
    <n v="2.9444758641968299E-2"/>
    <n v="25.7528316478571"/>
  </r>
  <r>
    <x v="4"/>
    <n v="51"/>
    <n v="24073"/>
    <s v="Veneto"/>
    <x v="59"/>
    <s v="Lombardia"/>
    <s v="Milano"/>
    <x v="1"/>
    <n v="0.10297100038123599"/>
    <n v="81.099999999999994"/>
    <n v="55.8"/>
    <n v="234.019631636101"/>
    <n v="1.9445628239274901E-2"/>
    <n v="7.6197350090848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51"/>
    <n v="103004"/>
    <s v="Piemonte"/>
    <x v="84"/>
    <s v="Piemonte"/>
    <s v="Torino"/>
    <x v="0"/>
    <n v="0.244770865243296"/>
    <n v="106.2"/>
    <n v="46.2"/>
    <n v="111.75436771973099"/>
    <n v="1.3461041954465699E-2"/>
    <n v="11.653585982748901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5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51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5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51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1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4"/>
    <n v="51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5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1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5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51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5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5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51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51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4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4016"/>
    <s v="Veneto"/>
    <x v="59"/>
    <s v="Veneto"/>
    <s v="Venezia"/>
    <x v="0"/>
    <n v="8.2343053426212606E-2"/>
    <n v="81.099999999999994"/>
    <n v="55.8"/>
    <n v="260.398433630738"/>
    <n v="2.1409007686048399E-2"/>
    <n v="8.6991075629763301"/>
  </r>
  <r>
    <x v="4"/>
    <n v="51"/>
    <n v="3088"/>
    <s v="Piemonte"/>
    <x v="74"/>
    <s v="Piemonte"/>
    <s v="Biella"/>
    <x v="0"/>
    <n v="0.19405154675802799"/>
    <n v="106.2"/>
    <n v="46.2"/>
    <n v="163.71335884749899"/>
    <n v="1.9135137640137301E-2"/>
    <n v="17.532514324319099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51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4"/>
    <n v="5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5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51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4"/>
    <n v="5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4"/>
    <n v="51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51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51"/>
    <n v="6021"/>
    <s v="Piemonte"/>
    <x v="43"/>
    <s v="Piemonte"/>
    <s v="Cuneo"/>
    <x v="0"/>
    <n v="0.19411349438165801"/>
    <n v="106.2"/>
    <n v="46.2"/>
    <n v="162.10788881625501"/>
    <n v="1.8351805933493E-2"/>
    <n v="17.760822867546299"/>
  </r>
  <r>
    <x v="4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51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5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5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5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5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5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51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51"/>
    <n v="24038"/>
    <s v="Veneto"/>
    <x v="59"/>
    <s v="Emilia-Romagna"/>
    <s v="Modena"/>
    <x v="1"/>
    <n v="8.0792935830218002E-2"/>
    <n v="81.099999999999994"/>
    <n v="55.8"/>
    <n v="262.36548160573801"/>
    <n v="2.15229882006178E-2"/>
    <n v="8.7781179238331699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5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1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5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5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5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76040"/>
    <s v="Basilicata"/>
    <x v="18"/>
    <s v="Puglia"/>
    <s v="Taranto"/>
    <x v="1"/>
    <n v="0.45330694848129799"/>
    <n v="276.8"/>
    <n v="41.7"/>
    <n v="20.8621929980518"/>
    <n v="2.62696853097488E-2"/>
    <n v="3.7589819570397598"/>
  </r>
  <r>
    <x v="4"/>
    <n v="51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4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1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51"/>
    <n v="20069"/>
    <s v="Lombardia"/>
    <x v="5"/>
    <s v="Veneto"/>
    <s v="Vicenza"/>
    <x v="1"/>
    <n v="0.280723134174443"/>
    <n v="95.7"/>
    <n v="42.9"/>
    <n v="93.713236310555402"/>
    <n v="4.8229314248817504E-3"/>
    <n v="7.1791871021212303"/>
  </r>
  <r>
    <x v="4"/>
    <n v="5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5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5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51"/>
    <n v="76081"/>
    <s v="Basilicata"/>
    <x v="18"/>
    <s v="Basilicata"/>
    <s v="Matera"/>
    <x v="0"/>
    <n v="0.44491067610754698"/>
    <n v="276.8"/>
    <n v="41.7"/>
    <n v="25.4159118612213"/>
    <n v="2.5223581691009401E-2"/>
    <n v="5.3593587132881204"/>
  </r>
  <r>
    <x v="4"/>
    <n v="5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5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26073"/>
    <s v="Veneto"/>
    <x v="48"/>
    <s v="Friuli Venezia Giulia"/>
    <s v="Udine"/>
    <x v="1"/>
    <n v="0.10916653292909501"/>
    <n v="81.099999999999994"/>
    <n v="55.8"/>
    <n v="215.12838265154801"/>
    <n v="1.69922851869895E-2"/>
    <n v="9.5960166530781894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24028"/>
    <s v="Veneto"/>
    <x v="59"/>
    <s v="Lombardia"/>
    <s v="Brescia"/>
    <x v="1"/>
    <n v="0.110951144174482"/>
    <n v="81.099999999999994"/>
    <n v="55.8"/>
    <n v="221.325112075108"/>
    <n v="1.7934692393925301E-2"/>
    <n v="7.66819507986121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4"/>
    <n v="51"/>
    <n v="98021"/>
    <s v="Lombardia"/>
    <x v="13"/>
    <s v="Lombardia"/>
    <s v="Pavia"/>
    <x v="0"/>
    <n v="3.8112242153377503E-2"/>
    <n v="95.7"/>
    <n v="42.9"/>
    <n v="374.36658694041301"/>
    <n v="1.71934839120675E-2"/>
    <n v="25.108014196606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51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4"/>
    <n v="5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5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51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4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4"/>
    <n v="51"/>
    <n v="2137"/>
    <s v="Piemonte"/>
    <x v="86"/>
    <s v="Lombardia"/>
    <s v="LECCO-MONZA E DELLA BRIANZA"/>
    <x v="1"/>
    <n v="0.19330224964597301"/>
    <n v="106.2"/>
    <n v="46.2"/>
    <n v="164.102585009536"/>
    <n v="1.8984859612981599E-2"/>
    <n v="17.669701435861398"/>
  </r>
  <r>
    <x v="4"/>
    <n v="5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51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4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4"/>
    <n v="5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5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1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4"/>
    <n v="5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51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4"/>
    <n v="51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4"/>
    <n v="5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5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5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51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4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51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4"/>
    <n v="51"/>
    <n v="4227"/>
    <s v="Piemonte"/>
    <x v="19"/>
    <s v="Piemonte"/>
    <s v="Torino"/>
    <x v="0"/>
    <n v="0.192956175769987"/>
    <n v="106.2"/>
    <n v="46.2"/>
    <n v="163.947169308518"/>
    <n v="1.8359953305417401E-2"/>
    <n v="17.7181493037866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51"/>
    <n v="72020"/>
    <s v="Puglia"/>
    <x v="7"/>
    <s v="Lazio"/>
    <s v="Roma"/>
    <x v="1"/>
    <n v="0.26082249244279099"/>
    <n v="61.4"/>
    <n v="28.6"/>
    <n v="184.27241026991601"/>
    <n v="4.4533859019134599E-2"/>
    <n v="22.643869662606502"/>
  </r>
  <r>
    <x v="4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4"/>
    <n v="51"/>
    <n v="20058"/>
    <s v="Lombardia"/>
    <x v="5"/>
    <s v="Veneto"/>
    <s v="Verona"/>
    <x v="1"/>
    <n v="0.32548501482809"/>
    <n v="95.7"/>
    <n v="42.9"/>
    <n v="45.179124844160498"/>
    <n v="2.5169299060644901E-3"/>
    <n v="3.0920490292472702"/>
  </r>
  <r>
    <x v="4"/>
    <n v="51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4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1"/>
    <n v="103057"/>
    <s v="Piemonte"/>
    <x v="84"/>
    <s v="Lombardia"/>
    <s v="Pavia"/>
    <x v="1"/>
    <n v="0.25259407693020602"/>
    <n v="106.2"/>
    <n v="46.2"/>
    <n v="103.648508093171"/>
    <n v="1.26263420678404E-2"/>
    <n v="10.775544671904999"/>
  </r>
  <r>
    <x v="4"/>
    <n v="51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4"/>
    <n v="5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4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51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5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51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4"/>
    <n v="51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4"/>
    <n v="5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5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64009"/>
    <s v="Campania"/>
    <x v="76"/>
    <s v="Molise"/>
    <s v="Isernia"/>
    <x v="1"/>
    <n v="0.27617093828127398"/>
    <n v="39.6"/>
    <n v="25.5"/>
    <n v="159.754647871289"/>
    <n v="2.5060696336435401E-2"/>
    <n v="22.4906059780891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5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4"/>
    <n v="5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5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5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1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51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51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51"/>
    <n v="65007"/>
    <s v="Campania"/>
    <x v="4"/>
    <s v="Abruzzo"/>
    <s v="Chieti"/>
    <x v="1"/>
    <n v="0.16408525295026899"/>
    <n v="39.6"/>
    <n v="25.5"/>
    <n v="260.41437699529899"/>
    <n v="4.1117164399928997E-2"/>
    <n v="39.466139297257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5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4"/>
    <n v="51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4"/>
    <n v="51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5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5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51"/>
    <n v="12038"/>
    <s v="Lombardia"/>
    <x v="26"/>
    <s v="Piemonte"/>
    <s v="Torino"/>
    <x v="1"/>
    <n v="8.51057157164367E-2"/>
    <n v="95.7"/>
    <n v="42.9"/>
    <n v="319.25800715540697"/>
    <n v="1.44253273973483E-2"/>
    <n v="21.749840533765401"/>
  </r>
  <r>
    <x v="4"/>
    <n v="5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1"/>
    <n v="12012"/>
    <s v="Lombardia"/>
    <x v="26"/>
    <s v="Lombardia"/>
    <s v="LECCO-MONZA E DELLA BRIANZA"/>
    <x v="0"/>
    <n v="4.5196592948171702E-2"/>
    <n v="95.7"/>
    <n v="42.9"/>
    <n v="365.28177542149598"/>
    <n v="1.6533534064734699E-2"/>
    <n v="24.745841059042199"/>
  </r>
  <r>
    <x v="4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51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4"/>
    <n v="5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4"/>
    <n v="51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4"/>
    <n v="5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0075"/>
    <s v="Molise"/>
    <x v="80"/>
    <s v="Lazio"/>
    <s v="Roma"/>
    <x v="1"/>
    <n v="0.43427344791815098"/>
    <n v="28.5"/>
    <n v="27.6"/>
    <n v="27.295861726607999"/>
    <n v="8.8225000138151405E-2"/>
    <n v="4.63880182118226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5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51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5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51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5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5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4"/>
    <n v="51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51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4"/>
    <n v="51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4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51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1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4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5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51"/>
    <n v="30133"/>
    <s v="Friuli Venezia Giulia"/>
    <x v="25"/>
    <s v="Trentino-Alto Adige"/>
    <s v="Bolzano"/>
    <x v="1"/>
    <n v="0.23963146954575101"/>
    <n v="120.8"/>
    <n v="49"/>
    <n v="147.921099559716"/>
    <n v="6.6495588733387595E-2"/>
    <n v="10.6259723450781"/>
  </r>
  <r>
    <x v="4"/>
    <n v="5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51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51"/>
    <n v="16238"/>
    <s v="Lombardia"/>
    <x v="24"/>
    <s v="Lombardia"/>
    <s v="Bergamo"/>
    <x v="0"/>
    <n v="1.07800967330884E-2"/>
    <n v="95.7"/>
    <n v="42.9"/>
    <n v="400.02208020419903"/>
    <n v="1.7599124048008501E-2"/>
    <n v="28.382664948840802"/>
  </r>
  <r>
    <x v="4"/>
    <n v="5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5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5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51"/>
    <n v="9002"/>
    <s v="Liguria"/>
    <x v="8"/>
    <s v="Lombardia"/>
    <s v="Pavia"/>
    <x v="1"/>
    <n v="0.29195027348312902"/>
    <n v="96.8"/>
    <n v="39.799999999999997"/>
    <n v="114.71309691931501"/>
    <n v="4.8073220719199297E-2"/>
    <n v="12.3265792595843"/>
  </r>
  <r>
    <x v="4"/>
    <n v="5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1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1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4"/>
    <n v="5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51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5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1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4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1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5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5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51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5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51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1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4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1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4"/>
    <n v="51"/>
    <n v="5100"/>
    <s v="Piemonte"/>
    <x v="83"/>
    <s v="Piemonte"/>
    <s v="Alessandria"/>
    <x v="0"/>
    <n v="0.17171741061451901"/>
    <n v="106.2"/>
    <n v="46.2"/>
    <n v="184.95522858311401"/>
    <n v="2.1142870816401101E-2"/>
    <n v="20.428542356809999"/>
  </r>
  <r>
    <x v="4"/>
    <n v="5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51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51"/>
    <n v="97071"/>
    <s v="Lombardia"/>
    <x v="2"/>
    <s v="Lombardia"/>
    <s v="LECCO-MONZA E DELLA BRIANZA"/>
    <x v="0"/>
    <n v="4.2858148345462001E-4"/>
    <n v="95.7"/>
    <n v="42.9"/>
    <n v="413.53348048950602"/>
    <n v="1.8354638714986798E-2"/>
    <n v="28.819623294441001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5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51"/>
    <n v="78002"/>
    <s v="Calabria"/>
    <x v="22"/>
    <s v="Calabria"/>
    <s v="Catanzaro"/>
    <x v="0"/>
    <n v="0.249112687132202"/>
    <n v="20.8"/>
    <n v="27.8"/>
    <n v="164.47991058975501"/>
    <n v="7.0407979715459798E-2"/>
    <n v="30.2790914656889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51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4"/>
    <n v="51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5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5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4"/>
    <n v="51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4"/>
    <n v="5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51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51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4"/>
    <n v="5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4"/>
    <n v="5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5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5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5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3024"/>
    <s v="Lombardia"/>
    <x v="26"/>
    <s v="Lombardia"/>
    <s v="Bergamo"/>
    <x v="0"/>
    <n v="6.6859368186741E-2"/>
    <n v="95.7"/>
    <n v="42.9"/>
    <n v="339.13670464506703"/>
    <n v="1.50872086846287E-2"/>
    <n v="23.345744125591001"/>
  </r>
  <r>
    <x v="4"/>
    <n v="51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51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5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1"/>
    <n v="10054"/>
    <s v="Liguria"/>
    <x v="30"/>
    <s v="Piemonte"/>
    <s v="Vercelli"/>
    <x v="1"/>
    <n v="0.319824379111457"/>
    <n v="96.8"/>
    <n v="39.799999999999997"/>
    <n v="80.631432914083007"/>
    <n v="4.3966187373150098E-2"/>
    <n v="10.246213314904599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51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4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1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4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51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51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51"/>
    <n v="27029"/>
    <s v="Veneto"/>
    <x v="50"/>
    <s v="Veneto"/>
    <s v="Belluno"/>
    <x v="0"/>
    <n v="0.12459460800803"/>
    <n v="81.099999999999994"/>
    <n v="55.8"/>
    <n v="202.28369847017501"/>
    <n v="1.5041662138051E-2"/>
    <n v="7.06244193540142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5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5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4"/>
    <n v="5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5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5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4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5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51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5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51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4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5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51"/>
    <n v="6064"/>
    <s v="Piemonte"/>
    <x v="43"/>
    <s v="Lombardia"/>
    <s v="COMO-VARESE"/>
    <x v="1"/>
    <n v="0.168875166689819"/>
    <n v="106.2"/>
    <n v="46.2"/>
    <n v="188.14782388834101"/>
    <n v="2.15355950406316E-2"/>
    <n v="20.703699377357601"/>
  </r>
  <r>
    <x v="4"/>
    <n v="51"/>
    <n v="78152"/>
    <s v="Calabria"/>
    <x v="22"/>
    <s v="Calabria"/>
    <s v="Vibo Valentia"/>
    <x v="0"/>
    <n v="0.31109510843404398"/>
    <n v="20.8"/>
    <n v="27.8"/>
    <n v="95.652924868822893"/>
    <n v="3.4589900473553502E-2"/>
    <n v="19.430244855487199"/>
  </r>
  <r>
    <x v="4"/>
    <n v="5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5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51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4"/>
    <n v="51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4"/>
    <n v="5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5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51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5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56050"/>
    <s v="Lazio"/>
    <x v="56"/>
    <s v="Abruzzo"/>
    <s v="L'Aquila"/>
    <x v="1"/>
    <n v="0.29101394401924002"/>
    <n v="63.9"/>
    <n v="45.2"/>
    <n v="45.973983283573702"/>
    <n v="5.2924761937505199E-3"/>
    <n v="4.7790894728725597"/>
  </r>
  <r>
    <x v="4"/>
    <n v="5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5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5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5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51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5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5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5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4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51"/>
    <n v="35010"/>
    <s v="Emilia-Romagna"/>
    <x v="37"/>
    <s v="Emilia-Romagna"/>
    <s v="Piacenza"/>
    <x v="0"/>
    <n v="0.13579663720425"/>
    <n v="81.5"/>
    <n v="51.5"/>
    <n v="174.708798284728"/>
    <n v="1.58041973349256E-2"/>
    <n v="18.911676738754402"/>
  </r>
  <r>
    <x v="4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5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07"/>
    <s v="Marche"/>
    <x v="12"/>
    <s v="Lazio"/>
    <s v="Rieti"/>
    <x v="1"/>
    <n v="0.301661789531327"/>
    <n v="61.9"/>
    <n v="44.8"/>
    <n v="37.1297653499932"/>
    <n v="9.0146256079027594E-3"/>
    <n v="4.36578716271626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4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51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096"/>
    <s v="Piemonte"/>
    <x v="19"/>
    <s v="Piemonte"/>
    <s v="Alessandria"/>
    <x v="0"/>
    <n v="0.15683571603379901"/>
    <n v="106.2"/>
    <n v="46.2"/>
    <n v="200.40608809623399"/>
    <n v="2.3489135078694798E-2"/>
    <n v="22.220913477117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6047"/>
    <s v="Emilia-Romagna"/>
    <x v="53"/>
    <s v="Toscana"/>
    <s v="Firenze"/>
    <x v="1"/>
    <n v="0.21101665098550901"/>
    <n v="81.5"/>
    <n v="51.5"/>
    <n v="94.855458763944199"/>
    <n v="8.3813510861929508E-3"/>
    <n v="11.029774739041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51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51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4"/>
    <n v="5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51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4"/>
    <n v="51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51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51"/>
    <n v="65005"/>
    <s v="Campania"/>
    <x v="4"/>
    <s v="Abruzzo"/>
    <s v="L'Aquila"/>
    <x v="1"/>
    <n v="0.26189396591387198"/>
    <n v="39.6"/>
    <n v="25.5"/>
    <n v="166.094220233437"/>
    <n v="2.7622108902493499E-2"/>
    <n v="26.288858518017701"/>
  </r>
  <r>
    <x v="4"/>
    <n v="5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5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4"/>
    <n v="5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5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51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5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1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4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51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5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4"/>
    <n v="5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51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5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5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4"/>
    <n v="5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5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5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51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51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5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4019"/>
    <s v="Lombardia"/>
    <x v="52"/>
    <s v="Lombardia"/>
    <s v="LECCO-MONZA E DELLA BRIANZA"/>
    <x v="0"/>
    <n v="0.20907331106784699"/>
    <n v="95.7"/>
    <n v="42.9"/>
    <n v="159.30407739045299"/>
    <n v="6.5149478653311298E-3"/>
    <n v="16.268226977824099"/>
  </r>
  <r>
    <x v="4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1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4"/>
    <n v="51"/>
    <n v="79065"/>
    <s v="Calabria"/>
    <x v="39"/>
    <s v="Campania"/>
    <s v="Salerno"/>
    <x v="1"/>
    <n v="0.211732199852572"/>
    <n v="20.8"/>
    <n v="27.8"/>
    <n v="287.31924019749499"/>
    <n v="0.226399109107007"/>
    <n v="40.372472992576299"/>
  </r>
  <r>
    <x v="4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4"/>
    <n v="51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4"/>
    <n v="5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1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4"/>
    <n v="5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51"/>
    <n v="78074"/>
    <s v="Calabria"/>
    <x v="22"/>
    <s v="Campania"/>
    <s v="Avellino"/>
    <x v="1"/>
    <n v="0.33340578335599103"/>
    <n v="20.8"/>
    <n v="27.8"/>
    <n v="64.189598421875203"/>
    <n v="2.1582482799835899E-2"/>
    <n v="17.102750571809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53"/>
    <s v="Marche"/>
    <x v="12"/>
    <s v="Abruzzo"/>
    <s v="Teramo"/>
    <x v="1"/>
    <n v="0.27751645117620499"/>
    <n v="61.9"/>
    <n v="44.8"/>
    <n v="68.806838306937095"/>
    <n v="1.9054903391671599E-2"/>
    <n v="6.761443451368389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16108"/>
    <s v="Lombardia"/>
    <x v="24"/>
    <s v="Piemonte"/>
    <s v="Verbano-Cusio-Ossola"/>
    <x v="1"/>
    <n v="9.2444475051476904E-2"/>
    <n v="95.7"/>
    <n v="42.9"/>
    <n v="306.72868433246799"/>
    <n v="1.35284085093943E-2"/>
    <n v="22.082776044311299"/>
  </r>
  <r>
    <x v="4"/>
    <n v="5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5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5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4"/>
    <n v="5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5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51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51"/>
    <n v="21020"/>
    <s v="Trentino-Alto Adige"/>
    <x v="62"/>
    <s v="Lombardia"/>
    <s v="Brescia"/>
    <x v="1"/>
    <n v="8.3341470833469697E-2"/>
    <n v="76.2"/>
    <n v="58.9"/>
    <n v="312.65657887860999"/>
    <n v="0.17953984832978001"/>
    <n v="15.636043254328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51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51"/>
    <n v="30032"/>
    <s v="Friuli Venezia Giulia"/>
    <x v="25"/>
    <s v="Veneto"/>
    <s v="Padova"/>
    <x v="1"/>
    <n v="0.19642201263518899"/>
    <n v="120.8"/>
    <n v="49"/>
    <n v="190.29599258696899"/>
    <n v="7.5608360953177994E-2"/>
    <n v="16.817232115389199"/>
  </r>
  <r>
    <x v="4"/>
    <n v="5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1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4"/>
    <n v="51"/>
    <n v="25045"/>
    <s v="Veneto"/>
    <x v="82"/>
    <s v="Friuli Venezia Giulia"/>
    <s v="Pordenone"/>
    <x v="1"/>
    <n v="0.16378285692838099"/>
    <n v="81.099999999999994"/>
    <n v="55.8"/>
    <n v="138.98233829060501"/>
    <n v="1.1660466077347401E-2"/>
    <n v="8.2204450662306705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51"/>
    <n v="13015"/>
    <s v="Lombardia"/>
    <x v="26"/>
    <s v="Lombardia"/>
    <s v="LECCO-MONZA E DELLA BRIANZA"/>
    <x v="0"/>
    <n v="9.8527957655763901E-2"/>
    <n v="95.7"/>
    <n v="42.9"/>
    <n v="299.26685727931999"/>
    <n v="1.2814519343635099E-2"/>
    <n v="21.665551123786202"/>
  </r>
  <r>
    <x v="4"/>
    <n v="5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5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4"/>
    <n v="51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5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51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1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4"/>
    <n v="51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1026"/>
    <s v="Liguria"/>
    <x v="58"/>
    <s v="Toscana"/>
    <s v="Pisa"/>
    <x v="1"/>
    <n v="0.34021970998849399"/>
    <n v="96.8"/>
    <n v="39.799999999999997"/>
    <n v="49.2638617894413"/>
    <n v="2.5204907716459599E-2"/>
    <n v="7.5662791685776103"/>
  </r>
  <r>
    <x v="4"/>
    <n v="5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5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5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51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51"/>
    <n v="56043"/>
    <s v="Lazio"/>
    <x v="56"/>
    <s v="Toscana"/>
    <s v="Arezzo"/>
    <x v="1"/>
    <n v="0.32379400623078602"/>
    <n v="63.9"/>
    <n v="45.2"/>
    <n v="9.1013365825302408"/>
    <n v="3.7565451367474597E-4"/>
    <n v="1.55182908554147"/>
  </r>
  <r>
    <x v="4"/>
    <n v="5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5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51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51"/>
    <n v="78123"/>
    <s v="Calabria"/>
    <x v="22"/>
    <s v="Puglia"/>
    <s v="Barletta-Andria-Trani"/>
    <x v="1"/>
    <n v="0.25177850956113701"/>
    <n v="20.8"/>
    <n v="27.8"/>
    <n v="163.47471535362899"/>
    <n v="7.0870669885821302E-2"/>
    <n v="29.6880770368905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5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51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51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4"/>
    <n v="51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4"/>
    <n v="5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4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51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51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51"/>
    <n v="62078"/>
    <s v="Campania"/>
    <x v="75"/>
    <s v="Abruzzo"/>
    <s v="Pescara"/>
    <x v="1"/>
    <n v="0.26264257593982099"/>
    <n v="39.6"/>
    <n v="25.5"/>
    <n v="175.787149945057"/>
    <n v="2.8212100494046301E-2"/>
    <n v="23.8196828825007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51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5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4"/>
    <n v="5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5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8047"/>
    <s v="Lombardia"/>
    <x v="13"/>
    <s v="Lombardia"/>
    <s v="CREMONA-MANTOVA"/>
    <x v="0"/>
    <n v="0.11281217882366"/>
    <n v="95.7"/>
    <n v="42.9"/>
    <n v="287.03355334276898"/>
    <n v="1.32790844199709E-2"/>
    <n v="19.7893225229438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5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1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51"/>
    <n v="25056"/>
    <s v="Veneto"/>
    <x v="82"/>
    <s v="Trentino-Alto Adige"/>
    <s v="Trento"/>
    <x v="1"/>
    <n v="0.15977064508581301"/>
    <n v="81.099999999999994"/>
    <n v="55.8"/>
    <n v="141.443045829797"/>
    <n v="1.1808263239985701E-2"/>
    <n v="9.0279246662290902"/>
  </r>
  <r>
    <x v="4"/>
    <n v="5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1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5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1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1"/>
    <n v="34010"/>
    <s v="Emilia-Romagna"/>
    <x v="23"/>
    <s v="Lombardia"/>
    <s v="CREMONA-MANTOVA"/>
    <x v="1"/>
    <n v="0.17748276063093099"/>
    <n v="81.5"/>
    <n v="51.5"/>
    <n v="133.01348705475399"/>
    <n v="1.2434017957764399E-2"/>
    <n v="14.059769120491699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51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51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4"/>
    <n v="5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4"/>
    <n v="51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51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5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13126"/>
    <s v="Lombardia"/>
    <x v="26"/>
    <s v="Lombardia"/>
    <s v="Como-Varese"/>
    <x v="0"/>
    <n v="9.7199073776704406E-2"/>
    <n v="95.7"/>
    <n v="42.9"/>
    <n v="300.49642167627599"/>
    <n v="1.2857598496875599E-2"/>
    <n v="21.8330067817555"/>
  </r>
  <r>
    <x v="4"/>
    <n v="5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1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51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4"/>
    <n v="5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5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Tabella pivot1" cacheId="0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B89" firstHeaderRow="1" firstDataRow="1" firstDataCol="1"/>
  <pivotFields count="13"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Items count="1">
    <i/>
  </colItems>
  <dataFields count="1">
    <dataField name="Media di liability" fld="7" subtotal="average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Tabella pivot2" cacheId="1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G90" firstHeaderRow="1" firstDataRow="2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1">
    <field x="0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dia di liability" fld="8" subtotal="average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Tabella pivot3" cacheId="1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2:N92" firstHeaderRow="1" firstDataRow="3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2">
    <field x="7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tay" fld="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90"/>
  <sheetViews>
    <sheetView workbookViewId="0">
      <selection activeCell="N1" sqref="N1"/>
    </sheetView>
  </sheetViews>
  <sheetFormatPr defaultRowHeight="15" x14ac:dyDescent="0.25"/>
  <cols>
    <col min="1" max="1" width="30.5703125" bestFit="1" customWidth="1"/>
    <col min="2" max="2" width="16.140625" bestFit="1" customWidth="1"/>
    <col min="3" max="3" width="6" bestFit="1" customWidth="1"/>
    <col min="4" max="4" width="18.28515625" bestFit="1" customWidth="1"/>
    <col min="5" max="11" width="18.28515625" customWidth="1"/>
  </cols>
  <sheetData>
    <row r="1" spans="1:16" x14ac:dyDescent="0.25">
      <c r="A1" s="2" t="s">
        <v>121</v>
      </c>
      <c r="B1" t="s">
        <v>126</v>
      </c>
    </row>
    <row r="2" spans="1:16" x14ac:dyDescent="0.25">
      <c r="A2" s="3" t="s">
        <v>48</v>
      </c>
      <c r="B2">
        <v>0.1902661185570004</v>
      </c>
      <c r="L2" t="s">
        <v>128</v>
      </c>
      <c r="M2" t="s">
        <v>127</v>
      </c>
      <c r="N2" s="4" t="s">
        <v>125</v>
      </c>
      <c r="O2" s="6"/>
    </row>
    <row r="3" spans="1:16" x14ac:dyDescent="0.25">
      <c r="A3" s="3" t="s">
        <v>47</v>
      </c>
      <c r="B3">
        <v>0.26731801532250132</v>
      </c>
      <c r="L3" s="7">
        <v>0.1902661185570004</v>
      </c>
      <c r="M3" s="7">
        <v>0.21806167400881057</v>
      </c>
      <c r="N3" s="5">
        <v>0.19269551303905899</v>
      </c>
      <c r="O3" s="6">
        <f>(N3-M3)</f>
        <v>-2.5366160969751583E-2</v>
      </c>
      <c r="P3" s="6">
        <f>L3-N3</f>
        <v>-2.4293944820585889E-3</v>
      </c>
    </row>
    <row r="4" spans="1:16" x14ac:dyDescent="0.25">
      <c r="A4" s="3" t="s">
        <v>75</v>
      </c>
      <c r="B4">
        <v>0.22834137476398719</v>
      </c>
      <c r="L4" s="7">
        <v>0.26731801532250132</v>
      </c>
      <c r="M4" s="7">
        <v>0.27327935222672067</v>
      </c>
      <c r="N4" s="5">
        <v>0.26573936186676578</v>
      </c>
      <c r="O4" s="6">
        <f t="shared" ref="O4:O67" si="0">(N4-M4)</f>
        <v>-7.5399903599548956E-3</v>
      </c>
      <c r="P4" s="6">
        <f t="shared" ref="P4:P67" si="1">L4-N4</f>
        <v>1.5786534557355458E-3</v>
      </c>
    </row>
    <row r="5" spans="1:16" x14ac:dyDescent="0.25">
      <c r="A5" s="3" t="s">
        <v>56</v>
      </c>
      <c r="B5">
        <v>0.273196622593736</v>
      </c>
      <c r="L5" s="7">
        <v>0.22834137476398719</v>
      </c>
      <c r="M5" s="7">
        <v>0.19662921348314608</v>
      </c>
      <c r="N5" s="5">
        <v>0.22792374837582979</v>
      </c>
      <c r="O5" s="6">
        <f t="shared" si="0"/>
        <v>3.1294534892683717E-2</v>
      </c>
      <c r="P5" s="6">
        <f t="shared" si="1"/>
        <v>4.1762638815739939E-4</v>
      </c>
    </row>
    <row r="6" spans="1:16" x14ac:dyDescent="0.25">
      <c r="A6" s="3" t="s">
        <v>118</v>
      </c>
      <c r="B6">
        <v>0.14078235990968088</v>
      </c>
      <c r="L6" s="7">
        <v>0.273196622593736</v>
      </c>
      <c r="M6" s="7">
        <v>0.27826086956521739</v>
      </c>
      <c r="N6" s="5">
        <v>0.27341889394799346</v>
      </c>
      <c r="O6" s="6">
        <f t="shared" si="0"/>
        <v>-4.841975617223937E-3</v>
      </c>
      <c r="P6" s="6">
        <f t="shared" si="1"/>
        <v>-2.2227135425745281E-4</v>
      </c>
    </row>
    <row r="7" spans="1:16" x14ac:dyDescent="0.25">
      <c r="A7" s="3" t="s">
        <v>72</v>
      </c>
      <c r="B7">
        <v>0.22363667376997118</v>
      </c>
      <c r="L7" s="7">
        <v>0.14078235990968088</v>
      </c>
      <c r="M7" s="7">
        <v>0.167420814479638</v>
      </c>
      <c r="N7" s="5">
        <v>0.14201020798728997</v>
      </c>
      <c r="O7" s="6">
        <f t="shared" si="0"/>
        <v>-2.5410606492348026E-2</v>
      </c>
      <c r="P7" s="6">
        <f t="shared" si="1"/>
        <v>-1.2278480776090894E-3</v>
      </c>
    </row>
    <row r="8" spans="1:16" x14ac:dyDescent="0.25">
      <c r="A8" s="3" t="s">
        <v>31</v>
      </c>
      <c r="B8">
        <v>0.21670300832766579</v>
      </c>
      <c r="L8" s="7">
        <v>0.22363667376997118</v>
      </c>
      <c r="M8" s="7">
        <v>0.22500000000000001</v>
      </c>
      <c r="N8" s="5">
        <v>0.22133358659700814</v>
      </c>
      <c r="O8" s="6">
        <f t="shared" si="0"/>
        <v>-3.6664134029918694E-3</v>
      </c>
      <c r="P8" s="6">
        <f t="shared" si="1"/>
        <v>2.303087172963042E-3</v>
      </c>
    </row>
    <row r="9" spans="1:16" x14ac:dyDescent="0.25">
      <c r="A9" s="3" t="s">
        <v>41</v>
      </c>
      <c r="B9">
        <v>0.26073282912663193</v>
      </c>
      <c r="L9" s="7">
        <v>0.21670300832766579</v>
      </c>
      <c r="M9" s="7">
        <v>0.23029772329246936</v>
      </c>
      <c r="N9" s="5">
        <v>0.218120203793221</v>
      </c>
      <c r="O9" s="6">
        <f t="shared" si="0"/>
        <v>-1.2177519499248363E-2</v>
      </c>
      <c r="P9" s="6">
        <f t="shared" si="1"/>
        <v>-1.4171954655552155E-3</v>
      </c>
    </row>
    <row r="10" spans="1:16" x14ac:dyDescent="0.25">
      <c r="A10" s="3" t="s">
        <v>119</v>
      </c>
      <c r="B10">
        <v>0.15473151805768931</v>
      </c>
      <c r="L10" s="7">
        <v>0.26073282912663193</v>
      </c>
      <c r="M10" s="7">
        <v>0.20535714285714285</v>
      </c>
      <c r="N10" s="5">
        <v>0.26087309987868135</v>
      </c>
      <c r="O10" s="6">
        <f t="shared" si="0"/>
        <v>5.5515957021538498E-2</v>
      </c>
      <c r="P10" s="6">
        <f t="shared" si="1"/>
        <v>-1.4027075204942063E-4</v>
      </c>
    </row>
    <row r="11" spans="1:16" x14ac:dyDescent="0.25">
      <c r="A11" s="3" t="s">
        <v>91</v>
      </c>
      <c r="B11">
        <v>0.26989608283795996</v>
      </c>
      <c r="L11" s="7">
        <v>0.15473151805768931</v>
      </c>
      <c r="M11" s="7">
        <v>0.16788321167883211</v>
      </c>
      <c r="N11" s="5">
        <v>0.15855625532978834</v>
      </c>
      <c r="O11" s="6">
        <f t="shared" si="0"/>
        <v>-9.3269563490437635E-3</v>
      </c>
      <c r="P11" s="6">
        <f t="shared" si="1"/>
        <v>-3.8247372720990325E-3</v>
      </c>
    </row>
    <row r="12" spans="1:16" x14ac:dyDescent="0.25">
      <c r="A12" s="3" t="s">
        <v>66</v>
      </c>
      <c r="B12">
        <v>3.3073687732975712E-2</v>
      </c>
      <c r="L12" s="7">
        <v>0.26989608283795996</v>
      </c>
      <c r="M12" s="7">
        <v>0.28404669260700388</v>
      </c>
      <c r="N12" s="5">
        <v>0.26206757888375665</v>
      </c>
      <c r="O12" s="6">
        <f t="shared" si="0"/>
        <v>-2.1979113723247234E-2</v>
      </c>
      <c r="P12" s="6">
        <f t="shared" si="1"/>
        <v>7.8285039542033141E-3</v>
      </c>
    </row>
    <row r="13" spans="1:16" x14ac:dyDescent="0.25">
      <c r="A13" s="3" t="s">
        <v>42</v>
      </c>
      <c r="B13">
        <v>0.18490557543581132</v>
      </c>
      <c r="L13" s="7">
        <v>3.3073687732975712E-2</v>
      </c>
      <c r="M13" s="7">
        <v>3.6180904522613064E-2</v>
      </c>
      <c r="N13" s="5">
        <v>2.4872914285499759E-2</v>
      </c>
      <c r="O13" s="6">
        <f t="shared" si="0"/>
        <v>-1.1307990237113305E-2</v>
      </c>
      <c r="P13" s="6">
        <f t="shared" si="1"/>
        <v>8.2007734474759536E-3</v>
      </c>
    </row>
    <row r="14" spans="1:16" x14ac:dyDescent="0.25">
      <c r="A14" s="3" t="s">
        <v>36</v>
      </c>
      <c r="B14">
        <v>6.6144537044778545E-2</v>
      </c>
      <c r="L14" s="7">
        <v>0.18490557543581132</v>
      </c>
      <c r="M14" s="7">
        <v>0.21794871794871795</v>
      </c>
      <c r="N14" s="5">
        <v>0.18271872593366301</v>
      </c>
      <c r="O14" s="6">
        <f t="shared" si="0"/>
        <v>-3.5229992015054945E-2</v>
      </c>
      <c r="P14" s="6">
        <f t="shared" si="1"/>
        <v>2.1868495021483136E-3</v>
      </c>
    </row>
    <row r="15" spans="1:16" x14ac:dyDescent="0.25">
      <c r="A15" s="3" t="s">
        <v>85</v>
      </c>
      <c r="B15">
        <v>6.1162594923510609E-2</v>
      </c>
      <c r="L15" s="7">
        <v>6.6144537044778545E-2</v>
      </c>
      <c r="M15" s="7">
        <v>7.2870939420544331E-2</v>
      </c>
      <c r="N15" s="5">
        <v>6.1491748229574372E-2</v>
      </c>
      <c r="O15" s="6">
        <f t="shared" si="0"/>
        <v>-1.1379191190969959E-2</v>
      </c>
      <c r="P15" s="6">
        <f t="shared" si="1"/>
        <v>4.652788815204173E-3</v>
      </c>
    </row>
    <row r="16" spans="1:16" x14ac:dyDescent="0.25">
      <c r="A16" s="3" t="s">
        <v>28</v>
      </c>
      <c r="B16">
        <v>0.10884741032066181</v>
      </c>
      <c r="L16" s="7">
        <v>6.1162594923510609E-2</v>
      </c>
      <c r="M16" s="7">
        <v>5.0691244239631339E-2</v>
      </c>
      <c r="N16" s="5">
        <v>6.1263924323375907E-2</v>
      </c>
      <c r="O16" s="6">
        <f t="shared" si="0"/>
        <v>1.0572680083744568E-2</v>
      </c>
      <c r="P16" s="6">
        <f t="shared" si="1"/>
        <v>-1.0132939986529782E-4</v>
      </c>
    </row>
    <row r="17" spans="1:16" x14ac:dyDescent="0.25">
      <c r="A17" s="3" t="s">
        <v>101</v>
      </c>
      <c r="B17">
        <v>0.16005914927087322</v>
      </c>
      <c r="L17" s="7">
        <v>0.10884741032066181</v>
      </c>
      <c r="M17" s="7">
        <v>0.10361842105263158</v>
      </c>
      <c r="N17" s="5">
        <v>0.10834452616258672</v>
      </c>
      <c r="O17" s="6">
        <f t="shared" si="0"/>
        <v>4.7261051099551366E-3</v>
      </c>
      <c r="P17" s="6">
        <f t="shared" si="1"/>
        <v>5.0288415807508979E-4</v>
      </c>
    </row>
    <row r="18" spans="1:16" x14ac:dyDescent="0.25">
      <c r="A18" s="3" t="s">
        <v>116</v>
      </c>
      <c r="B18">
        <v>0.49601323559621674</v>
      </c>
      <c r="L18" s="7">
        <v>0.16005914927087322</v>
      </c>
      <c r="M18" s="7">
        <v>0.17866666666666667</v>
      </c>
      <c r="N18" s="5">
        <v>0.15941763125965913</v>
      </c>
      <c r="O18" s="6">
        <f t="shared" si="0"/>
        <v>-1.9249035407007536E-2</v>
      </c>
      <c r="P18" s="6">
        <f t="shared" si="1"/>
        <v>6.415180112140928E-4</v>
      </c>
    </row>
    <row r="19" spans="1:16" x14ac:dyDescent="0.25">
      <c r="A19" s="3" t="s">
        <v>87</v>
      </c>
      <c r="B19">
        <v>0.2163377650323359</v>
      </c>
      <c r="L19" s="7">
        <v>0.49601323559621674</v>
      </c>
      <c r="M19" s="7">
        <v>0.52475247524752477</v>
      </c>
      <c r="N19" s="5">
        <v>0.4981536210442894</v>
      </c>
      <c r="O19" s="6">
        <f t="shared" si="0"/>
        <v>-2.6598854203235378E-2</v>
      </c>
      <c r="P19" s="6">
        <f t="shared" si="1"/>
        <v>-2.140385448072657E-3</v>
      </c>
    </row>
    <row r="20" spans="1:16" x14ac:dyDescent="0.25">
      <c r="A20" s="3" t="s">
        <v>62</v>
      </c>
      <c r="B20">
        <v>0.20849103642868355</v>
      </c>
      <c r="L20" s="7">
        <v>0.2163377650323359</v>
      </c>
      <c r="M20" s="7">
        <v>0.24295302013422818</v>
      </c>
      <c r="N20" s="5">
        <v>0.2169242927885367</v>
      </c>
      <c r="O20" s="6">
        <f t="shared" si="0"/>
        <v>-2.6028727345691477E-2</v>
      </c>
      <c r="P20" s="6">
        <f t="shared" si="1"/>
        <v>-5.8652775620079978E-4</v>
      </c>
    </row>
    <row r="21" spans="1:16" x14ac:dyDescent="0.25">
      <c r="A21" s="3" t="s">
        <v>104</v>
      </c>
      <c r="B21">
        <v>0.27702393753952792</v>
      </c>
      <c r="L21" s="7">
        <v>0.20849103642868355</v>
      </c>
      <c r="M21" s="7">
        <v>0.20261437908496732</v>
      </c>
      <c r="N21" s="5">
        <v>0.20922838590184556</v>
      </c>
      <c r="O21" s="6">
        <f t="shared" si="0"/>
        <v>6.6140068168782373E-3</v>
      </c>
      <c r="P21" s="6">
        <f t="shared" si="1"/>
        <v>-7.3734947316200783E-4</v>
      </c>
    </row>
    <row r="22" spans="1:16" x14ac:dyDescent="0.25">
      <c r="A22" s="3" t="s">
        <v>70</v>
      </c>
      <c r="B22">
        <v>5.1682037647828756E-2</v>
      </c>
      <c r="L22" s="7">
        <v>0.27702393753952792</v>
      </c>
      <c r="M22" s="7">
        <v>0.30357142857142855</v>
      </c>
      <c r="N22" s="5">
        <v>0.27983374940818184</v>
      </c>
      <c r="O22" s="6">
        <f t="shared" si="0"/>
        <v>-2.3737679163246705E-2</v>
      </c>
      <c r="P22" s="6">
        <f t="shared" si="1"/>
        <v>-2.809811868653922E-3</v>
      </c>
    </row>
    <row r="23" spans="1:16" x14ac:dyDescent="0.25">
      <c r="A23" s="3" t="s">
        <v>61</v>
      </c>
      <c r="B23">
        <v>0.25825047437839477</v>
      </c>
      <c r="L23" s="7">
        <v>5.1682037647828756E-2</v>
      </c>
      <c r="M23" s="7">
        <v>5.2034689793195463E-2</v>
      </c>
      <c r="N23" s="5">
        <v>5.0795763632483837E-2</v>
      </c>
      <c r="O23" s="6">
        <f t="shared" si="0"/>
        <v>-1.2389261607116259E-3</v>
      </c>
      <c r="P23" s="6">
        <f t="shared" si="1"/>
        <v>8.8627401534491917E-4</v>
      </c>
    </row>
    <row r="24" spans="1:16" x14ac:dyDescent="0.25">
      <c r="A24" s="3" t="s">
        <v>27</v>
      </c>
      <c r="B24">
        <v>0.20712984927094566</v>
      </c>
      <c r="L24" s="7">
        <v>0.25825047437839477</v>
      </c>
      <c r="M24" s="7">
        <v>0.27139037433155078</v>
      </c>
      <c r="N24" s="5">
        <v>0.25605833730363053</v>
      </c>
      <c r="O24" s="6">
        <f t="shared" si="0"/>
        <v>-1.5332037027920242E-2</v>
      </c>
      <c r="P24" s="6">
        <f t="shared" si="1"/>
        <v>2.1921370747642333E-3</v>
      </c>
    </row>
    <row r="25" spans="1:16" x14ac:dyDescent="0.25">
      <c r="A25" s="3" t="s">
        <v>52</v>
      </c>
      <c r="B25">
        <v>0.26301347691532728</v>
      </c>
      <c r="L25" s="7">
        <v>0.20712984927094566</v>
      </c>
      <c r="M25" s="7">
        <v>0.21446700507614214</v>
      </c>
      <c r="N25" s="5">
        <v>0.19978492932228098</v>
      </c>
      <c r="O25" s="6">
        <f t="shared" si="0"/>
        <v>-1.4682075753861157E-2</v>
      </c>
      <c r="P25" s="6">
        <f t="shared" si="1"/>
        <v>7.3449199486646799E-3</v>
      </c>
    </row>
    <row r="26" spans="1:16" x14ac:dyDescent="0.25">
      <c r="A26" s="3" t="s">
        <v>55</v>
      </c>
      <c r="B26">
        <v>0.17641781350680483</v>
      </c>
      <c r="L26" s="7">
        <v>0.26301347691532728</v>
      </c>
      <c r="M26" s="7">
        <v>0.26950354609929078</v>
      </c>
      <c r="N26" s="5">
        <v>0.2630542224714259</v>
      </c>
      <c r="O26" s="6">
        <f t="shared" si="0"/>
        <v>-6.449323627864878E-3</v>
      </c>
      <c r="P26" s="6">
        <f t="shared" si="1"/>
        <v>-4.0745556098620295E-5</v>
      </c>
    </row>
    <row r="27" spans="1:16" x14ac:dyDescent="0.25">
      <c r="A27" s="3" t="s">
        <v>115</v>
      </c>
      <c r="B27">
        <v>0.24752594903400749</v>
      </c>
      <c r="L27" s="7">
        <v>0.17641781350680483</v>
      </c>
      <c r="M27" s="7">
        <v>0.17784711388455537</v>
      </c>
      <c r="N27" s="5">
        <v>0.17498805176027377</v>
      </c>
      <c r="O27" s="6">
        <f t="shared" si="0"/>
        <v>-2.8590621242816083E-3</v>
      </c>
      <c r="P27" s="6">
        <f t="shared" si="1"/>
        <v>1.4297617465310608E-3</v>
      </c>
    </row>
    <row r="28" spans="1:16" x14ac:dyDescent="0.25">
      <c r="A28" s="3" t="s">
        <v>99</v>
      </c>
      <c r="B28">
        <v>0.14249032100661049</v>
      </c>
      <c r="L28" s="7">
        <v>0.24752594903400749</v>
      </c>
      <c r="M28" s="7">
        <v>0.25405405405405407</v>
      </c>
      <c r="N28" s="5">
        <v>0.25072326654053689</v>
      </c>
      <c r="O28" s="6">
        <f t="shared" si="0"/>
        <v>-3.3307875135171749E-3</v>
      </c>
      <c r="P28" s="6">
        <f t="shared" si="1"/>
        <v>-3.1973175065294068E-3</v>
      </c>
    </row>
    <row r="29" spans="1:16" x14ac:dyDescent="0.25">
      <c r="A29" s="3" t="s">
        <v>82</v>
      </c>
      <c r="B29">
        <v>0.13181459668439358</v>
      </c>
      <c r="L29" s="7">
        <v>0.14249032100661049</v>
      </c>
      <c r="M29" s="7">
        <v>0.14163090128755365</v>
      </c>
      <c r="N29" s="5">
        <v>0.14319991798001186</v>
      </c>
      <c r="O29" s="6">
        <f t="shared" si="0"/>
        <v>1.5690166924582083E-3</v>
      </c>
      <c r="P29" s="6">
        <f t="shared" si="1"/>
        <v>-7.0959697340136629E-4</v>
      </c>
    </row>
    <row r="30" spans="1:16" x14ac:dyDescent="0.25">
      <c r="A30" s="3" t="s">
        <v>71</v>
      </c>
      <c r="B30">
        <v>0.3169372779214284</v>
      </c>
      <c r="L30" s="7">
        <v>0.13181459668439358</v>
      </c>
      <c r="M30" s="7">
        <v>0.11549295774647887</v>
      </c>
      <c r="N30" s="5">
        <v>0.13220637020717102</v>
      </c>
      <c r="O30" s="6">
        <f t="shared" si="0"/>
        <v>1.6713412460692148E-2</v>
      </c>
      <c r="P30" s="6">
        <f t="shared" si="1"/>
        <v>-3.9177352277744437E-4</v>
      </c>
    </row>
    <row r="31" spans="1:16" x14ac:dyDescent="0.25">
      <c r="A31" s="3" t="s">
        <v>90</v>
      </c>
      <c r="B31">
        <v>0.23364889750917295</v>
      </c>
      <c r="L31" s="7">
        <v>0.3169372779214284</v>
      </c>
      <c r="M31" s="7">
        <v>0.3309982486865149</v>
      </c>
      <c r="N31" s="5">
        <v>0.31831339164990796</v>
      </c>
      <c r="O31" s="6">
        <f t="shared" si="0"/>
        <v>-1.2684857036606934E-2</v>
      </c>
      <c r="P31" s="6">
        <f t="shared" si="1"/>
        <v>-1.3761137284795666E-3</v>
      </c>
    </row>
    <row r="32" spans="1:16" x14ac:dyDescent="0.25">
      <c r="A32" s="3" t="s">
        <v>34</v>
      </c>
      <c r="B32">
        <v>0.30631780358186406</v>
      </c>
      <c r="L32" s="7">
        <v>0.23364889750917295</v>
      </c>
      <c r="M32" s="7">
        <v>0.22483940042826553</v>
      </c>
      <c r="N32" s="5">
        <v>0.23486667313477549</v>
      </c>
      <c r="O32" s="6">
        <f t="shared" si="0"/>
        <v>1.0027272706509965E-2</v>
      </c>
      <c r="P32" s="6">
        <f t="shared" si="1"/>
        <v>-1.2177756256025463E-3</v>
      </c>
    </row>
    <row r="33" spans="1:16" x14ac:dyDescent="0.25">
      <c r="A33" s="3" t="s">
        <v>94</v>
      </c>
      <c r="B33">
        <v>0.17552644441881027</v>
      </c>
      <c r="L33" s="7">
        <v>0.30631780358186406</v>
      </c>
      <c r="M33" s="7">
        <v>0.31216931216931215</v>
      </c>
      <c r="N33" s="5">
        <v>0.30610175195577616</v>
      </c>
      <c r="O33" s="6">
        <f t="shared" si="0"/>
        <v>-6.0675602135359941E-3</v>
      </c>
      <c r="P33" s="6">
        <f t="shared" si="1"/>
        <v>2.1605162608789863E-4</v>
      </c>
    </row>
    <row r="34" spans="1:16" x14ac:dyDescent="0.25">
      <c r="A34" s="3" t="s">
        <v>107</v>
      </c>
      <c r="B34">
        <v>0.29580562286274814</v>
      </c>
      <c r="L34" s="7">
        <v>0.17552644441881027</v>
      </c>
      <c r="M34" s="7">
        <v>0.16783216783216784</v>
      </c>
      <c r="N34" s="5">
        <v>0.14408067256001988</v>
      </c>
      <c r="O34" s="6">
        <f t="shared" si="0"/>
        <v>-2.3751495272147954E-2</v>
      </c>
      <c r="P34" s="6">
        <f t="shared" si="1"/>
        <v>3.1445771858790383E-2</v>
      </c>
    </row>
    <row r="35" spans="1:16" x14ac:dyDescent="0.25">
      <c r="A35" s="3" t="s">
        <v>111</v>
      </c>
      <c r="B35">
        <v>0.30133880659700668</v>
      </c>
      <c r="L35" s="7">
        <v>0.29580562286274814</v>
      </c>
      <c r="M35" s="7">
        <v>0.27667984189723321</v>
      </c>
      <c r="N35" s="5">
        <v>0.29416032509542589</v>
      </c>
      <c r="O35" s="6">
        <f t="shared" si="0"/>
        <v>1.7480483198192676E-2</v>
      </c>
      <c r="P35" s="6">
        <f t="shared" si="1"/>
        <v>1.6452977673222513E-3</v>
      </c>
    </row>
    <row r="36" spans="1:16" x14ac:dyDescent="0.25">
      <c r="A36" s="3" t="s">
        <v>109</v>
      </c>
      <c r="B36">
        <v>0.42162915923617156</v>
      </c>
      <c r="L36" s="7">
        <v>0.30133880659700668</v>
      </c>
      <c r="M36" s="7">
        <v>0.31404958677685951</v>
      </c>
      <c r="N36" s="5">
        <v>0.30109862250617203</v>
      </c>
      <c r="O36" s="6">
        <f t="shared" si="0"/>
        <v>-1.2950964270687482E-2</v>
      </c>
      <c r="P36" s="6">
        <f t="shared" si="1"/>
        <v>2.4018409083464975E-4</v>
      </c>
    </row>
    <row r="37" spans="1:16" x14ac:dyDescent="0.25">
      <c r="A37" s="3" t="s">
        <v>102</v>
      </c>
      <c r="B37">
        <v>0.34389641710911512</v>
      </c>
      <c r="L37" s="7">
        <v>0.42162915923617156</v>
      </c>
      <c r="M37" s="7">
        <v>0.3783783783783784</v>
      </c>
      <c r="N37" s="5">
        <v>0.42211931480347253</v>
      </c>
      <c r="O37" s="6">
        <f t="shared" si="0"/>
        <v>4.3740936425094135E-2</v>
      </c>
      <c r="P37" s="6">
        <f t="shared" si="1"/>
        <v>-4.9015556730097609E-4</v>
      </c>
    </row>
    <row r="38" spans="1:16" x14ac:dyDescent="0.25">
      <c r="A38" s="3" t="s">
        <v>98</v>
      </c>
      <c r="B38">
        <v>0.28650652190063514</v>
      </c>
      <c r="L38" s="7">
        <v>0.34389641710911512</v>
      </c>
      <c r="M38" s="7">
        <v>0.33175355450236965</v>
      </c>
      <c r="N38" s="5">
        <v>0.34402696214175554</v>
      </c>
      <c r="O38" s="6">
        <f t="shared" si="0"/>
        <v>1.2273407639385892E-2</v>
      </c>
      <c r="P38" s="6">
        <f t="shared" si="1"/>
        <v>-1.3054503264042783E-4</v>
      </c>
    </row>
    <row r="39" spans="1:16" x14ac:dyDescent="0.25">
      <c r="A39" s="3" t="s">
        <v>89</v>
      </c>
      <c r="B39">
        <v>0.20325651912521644</v>
      </c>
      <c r="L39" s="7">
        <v>0.28650652190063514</v>
      </c>
      <c r="M39" s="7">
        <v>0.32500000000000001</v>
      </c>
      <c r="N39" s="5">
        <v>0.2872942828220455</v>
      </c>
      <c r="O39" s="6">
        <f t="shared" si="0"/>
        <v>-3.7705717177954512E-2</v>
      </c>
      <c r="P39" s="6">
        <f t="shared" si="1"/>
        <v>-7.8776092141036314E-4</v>
      </c>
    </row>
    <row r="40" spans="1:16" x14ac:dyDescent="0.25">
      <c r="A40" s="3" t="s">
        <v>65</v>
      </c>
      <c r="B40">
        <v>0.17522742467677857</v>
      </c>
      <c r="L40" s="7">
        <v>0.20325651912521644</v>
      </c>
      <c r="M40" s="7">
        <v>0.18</v>
      </c>
      <c r="N40" s="5">
        <v>0.20215734464675611</v>
      </c>
      <c r="O40" s="6">
        <f t="shared" si="0"/>
        <v>2.2157344646756116E-2</v>
      </c>
      <c r="P40" s="6">
        <f t="shared" si="1"/>
        <v>1.0991744784603352E-3</v>
      </c>
    </row>
    <row r="41" spans="1:16" x14ac:dyDescent="0.25">
      <c r="A41" s="3" t="s">
        <v>22</v>
      </c>
      <c r="B41">
        <v>1.2324984220291733E-2</v>
      </c>
      <c r="L41" s="7">
        <v>0.17522742467677857</v>
      </c>
      <c r="M41" s="7">
        <v>0.17341772151898735</v>
      </c>
      <c r="N41" s="5">
        <v>0.17452611092879683</v>
      </c>
      <c r="O41" s="6">
        <f t="shared" si="0"/>
        <v>1.1083894098094793E-3</v>
      </c>
      <c r="P41" s="6">
        <f t="shared" si="1"/>
        <v>7.0131374798174106E-4</v>
      </c>
    </row>
    <row r="42" spans="1:16" x14ac:dyDescent="0.25">
      <c r="A42" s="3" t="s">
        <v>106</v>
      </c>
      <c r="B42">
        <v>0.19159536623624707</v>
      </c>
      <c r="L42" s="7">
        <v>1.2324984220291733E-2</v>
      </c>
      <c r="M42" s="7">
        <v>1.3054830287206266E-2</v>
      </c>
      <c r="N42" s="5">
        <v>7.7622144826205997E-5</v>
      </c>
      <c r="O42" s="6">
        <f t="shared" si="0"/>
        <v>-1.297720814238006E-2</v>
      </c>
      <c r="P42" s="6">
        <f t="shared" si="1"/>
        <v>1.2247362075465527E-2</v>
      </c>
    </row>
    <row r="43" spans="1:16" x14ac:dyDescent="0.25">
      <c r="A43" s="3" t="s">
        <v>105</v>
      </c>
      <c r="B43">
        <v>0.12582627721505227</v>
      </c>
      <c r="L43" s="7">
        <v>0.19159536623624707</v>
      </c>
      <c r="M43" s="7">
        <v>0.21249999999999999</v>
      </c>
      <c r="N43" s="5">
        <v>0.19598140275749476</v>
      </c>
      <c r="O43" s="6">
        <f t="shared" si="0"/>
        <v>-1.6518597242505234E-2</v>
      </c>
      <c r="P43" s="6">
        <f t="shared" si="1"/>
        <v>-4.3860365212476937E-3</v>
      </c>
    </row>
    <row r="44" spans="1:16" x14ac:dyDescent="0.25">
      <c r="A44" s="3" t="s">
        <v>45</v>
      </c>
      <c r="B44">
        <v>0.26816140551603851</v>
      </c>
      <c r="L44" s="7">
        <v>0.12582627721505227</v>
      </c>
      <c r="M44" s="7">
        <v>0.11627906976744186</v>
      </c>
      <c r="N44" s="5">
        <v>0.12453211793203056</v>
      </c>
      <c r="O44" s="6">
        <f t="shared" si="0"/>
        <v>8.2530481645887027E-3</v>
      </c>
      <c r="P44" s="6">
        <f t="shared" si="1"/>
        <v>1.2941592830217064E-3</v>
      </c>
    </row>
    <row r="45" spans="1:16" x14ac:dyDescent="0.25">
      <c r="A45" s="3" t="s">
        <v>81</v>
      </c>
      <c r="B45">
        <v>0.19177221850931259</v>
      </c>
      <c r="L45" s="7">
        <v>0.26816140551603851</v>
      </c>
      <c r="M45" s="7">
        <v>0.27988338192419826</v>
      </c>
      <c r="N45" s="5">
        <v>0.26671989978847194</v>
      </c>
      <c r="O45" s="6">
        <f t="shared" si="0"/>
        <v>-1.3163482135726323E-2</v>
      </c>
      <c r="P45" s="6">
        <f t="shared" si="1"/>
        <v>1.4415057275665721E-3</v>
      </c>
    </row>
    <row r="46" spans="1:16" x14ac:dyDescent="0.25">
      <c r="A46" s="3" t="s">
        <v>19</v>
      </c>
      <c r="B46">
        <v>0.46144906213121639</v>
      </c>
      <c r="L46" s="7">
        <v>0.19177221850931259</v>
      </c>
      <c r="M46" s="7">
        <v>0.1875</v>
      </c>
      <c r="N46" s="5">
        <v>0.18450081161323117</v>
      </c>
      <c r="O46" s="6">
        <f t="shared" si="0"/>
        <v>-2.9991883867688252E-3</v>
      </c>
      <c r="P46" s="6">
        <f t="shared" si="1"/>
        <v>7.2714068960814116E-3</v>
      </c>
    </row>
    <row r="47" spans="1:16" x14ac:dyDescent="0.25">
      <c r="A47" s="3" t="s">
        <v>46</v>
      </c>
      <c r="B47">
        <v>7.5956122916343684E-3</v>
      </c>
      <c r="L47" s="7">
        <v>0.46144906213121639</v>
      </c>
      <c r="M47" s="7">
        <v>0.4720812182741117</v>
      </c>
      <c r="N47" s="5">
        <v>0.43461710006061638</v>
      </c>
      <c r="O47" s="6">
        <f t="shared" si="0"/>
        <v>-3.7464118213495323E-2</v>
      </c>
      <c r="P47" s="6">
        <f t="shared" si="1"/>
        <v>2.6831962070600013E-2</v>
      </c>
    </row>
    <row r="48" spans="1:16" x14ac:dyDescent="0.25">
      <c r="A48" s="3" t="s">
        <v>64</v>
      </c>
      <c r="B48">
        <v>0.1499465252216447</v>
      </c>
      <c r="L48" s="7">
        <v>7.5956122916343684E-3</v>
      </c>
      <c r="M48" s="7">
        <v>8.3772882407694687E-3</v>
      </c>
      <c r="N48" s="5">
        <v>-6.1747272000587383E-3</v>
      </c>
      <c r="O48" s="6">
        <f t="shared" si="0"/>
        <v>-1.4552015440828207E-2</v>
      </c>
      <c r="P48" s="6">
        <f t="shared" si="1"/>
        <v>1.3770339491693106E-2</v>
      </c>
    </row>
    <row r="49" spans="1:16" x14ac:dyDescent="0.25">
      <c r="A49" s="3" t="s">
        <v>54</v>
      </c>
      <c r="B49">
        <v>0.17319958294666279</v>
      </c>
      <c r="L49" s="7">
        <v>0.1499465252216447</v>
      </c>
      <c r="M49" s="7">
        <v>0.16420118343195267</v>
      </c>
      <c r="N49" s="5">
        <v>0.14891368087963303</v>
      </c>
      <c r="O49" s="6">
        <f t="shared" si="0"/>
        <v>-1.5287502552319643E-2</v>
      </c>
      <c r="P49" s="6">
        <f t="shared" si="1"/>
        <v>1.032844342011674E-3</v>
      </c>
    </row>
    <row r="50" spans="1:16" x14ac:dyDescent="0.25">
      <c r="A50" s="3" t="s">
        <v>113</v>
      </c>
      <c r="B50">
        <v>0.19062975390083131</v>
      </c>
      <c r="L50" s="7">
        <v>0.17319958294666279</v>
      </c>
      <c r="M50" s="7">
        <v>0.18213660245183888</v>
      </c>
      <c r="N50" s="5">
        <v>0.17336091805951209</v>
      </c>
      <c r="O50" s="6">
        <f t="shared" si="0"/>
        <v>-8.775684392326788E-3</v>
      </c>
      <c r="P50" s="6">
        <f t="shared" si="1"/>
        <v>-1.6133511284929791E-4</v>
      </c>
    </row>
    <row r="51" spans="1:16" x14ac:dyDescent="0.25">
      <c r="A51" s="3" t="s">
        <v>59</v>
      </c>
      <c r="B51">
        <v>7.8844372167277674E-2</v>
      </c>
      <c r="L51" s="7">
        <v>0.19062975390083131</v>
      </c>
      <c r="M51" s="7">
        <v>0.16343490304709141</v>
      </c>
      <c r="N51" s="5">
        <v>0.19041879150930285</v>
      </c>
      <c r="O51" s="6">
        <f t="shared" si="0"/>
        <v>2.6983888462211447E-2</v>
      </c>
      <c r="P51" s="6">
        <f t="shared" si="1"/>
        <v>2.1096239152845753E-4</v>
      </c>
    </row>
    <row r="52" spans="1:16" x14ac:dyDescent="0.25">
      <c r="A52" s="3" t="s">
        <v>63</v>
      </c>
      <c r="B52">
        <v>0.19421765191733323</v>
      </c>
      <c r="L52" s="7">
        <v>7.8844372167277674E-2</v>
      </c>
      <c r="M52" s="7">
        <v>8.0434782608695646E-2</v>
      </c>
      <c r="N52" s="5">
        <v>7.9503092495539163E-2</v>
      </c>
      <c r="O52" s="6">
        <f t="shared" si="0"/>
        <v>-9.3169011315648309E-4</v>
      </c>
      <c r="P52" s="6">
        <f t="shared" si="1"/>
        <v>-6.5872032826148896E-4</v>
      </c>
    </row>
    <row r="53" spans="1:16" x14ac:dyDescent="0.25">
      <c r="A53" s="3" t="s">
        <v>80</v>
      </c>
      <c r="B53">
        <v>0.10167705429744245</v>
      </c>
      <c r="L53" s="7">
        <v>0.19421765191733323</v>
      </c>
      <c r="M53" s="7">
        <v>0.17942583732057416</v>
      </c>
      <c r="N53" s="5">
        <v>0.19288762652454472</v>
      </c>
      <c r="O53" s="6">
        <f t="shared" si="0"/>
        <v>1.3461789203970564E-2</v>
      </c>
      <c r="P53" s="6">
        <f t="shared" si="1"/>
        <v>1.3300253927885086E-3</v>
      </c>
    </row>
    <row r="54" spans="1:16" x14ac:dyDescent="0.25">
      <c r="A54" s="3" t="s">
        <v>40</v>
      </c>
      <c r="B54">
        <v>0.25006157481877028</v>
      </c>
      <c r="L54" s="7">
        <v>0.10167705429744245</v>
      </c>
      <c r="M54" s="7">
        <v>0.11496350364963503</v>
      </c>
      <c r="N54" s="5">
        <v>0.10070427454104613</v>
      </c>
      <c r="O54" s="6">
        <f t="shared" si="0"/>
        <v>-1.42592291085889E-2</v>
      </c>
      <c r="P54" s="6">
        <f t="shared" si="1"/>
        <v>9.7277975639631364E-4</v>
      </c>
    </row>
    <row r="55" spans="1:16" x14ac:dyDescent="0.25">
      <c r="A55" s="3" t="s">
        <v>83</v>
      </c>
      <c r="B55">
        <v>0.30082443177527995</v>
      </c>
      <c r="L55" s="7">
        <v>0.25006157481877028</v>
      </c>
      <c r="M55" s="7">
        <v>0.23214285714285715</v>
      </c>
      <c r="N55" s="5">
        <v>0.25000054538929095</v>
      </c>
      <c r="O55" s="6">
        <f t="shared" si="0"/>
        <v>1.78576882464338E-2</v>
      </c>
      <c r="P55" s="6">
        <f t="shared" si="1"/>
        <v>6.102942947933121E-5</v>
      </c>
    </row>
    <row r="56" spans="1:16" x14ac:dyDescent="0.25">
      <c r="A56" s="3" t="s">
        <v>97</v>
      </c>
      <c r="B56">
        <v>0.24746784710890779</v>
      </c>
      <c r="L56" s="7">
        <v>0.30082443177527995</v>
      </c>
      <c r="M56" s="7">
        <v>0.30677290836653387</v>
      </c>
      <c r="N56" s="5">
        <v>0.30014372344823265</v>
      </c>
      <c r="O56" s="6">
        <f t="shared" si="0"/>
        <v>-6.629184918301223E-3</v>
      </c>
      <c r="P56" s="6">
        <f t="shared" si="1"/>
        <v>6.8070832704730799E-4</v>
      </c>
    </row>
    <row r="57" spans="1:16" x14ac:dyDescent="0.25">
      <c r="A57" s="3" t="s">
        <v>79</v>
      </c>
      <c r="B57">
        <v>0.237142718726679</v>
      </c>
      <c r="L57" s="7">
        <v>0.24746784710890779</v>
      </c>
      <c r="M57" s="7">
        <v>0.27728613569321536</v>
      </c>
      <c r="N57" s="5">
        <v>0.24815228616492696</v>
      </c>
      <c r="O57" s="6">
        <f t="shared" si="0"/>
        <v>-2.9133849528288402E-2</v>
      </c>
      <c r="P57" s="6">
        <f t="shared" si="1"/>
        <v>-6.8443905601917043E-4</v>
      </c>
    </row>
    <row r="58" spans="1:16" x14ac:dyDescent="0.25">
      <c r="A58" s="3" t="s">
        <v>103</v>
      </c>
      <c r="B58">
        <v>0.137230391258375</v>
      </c>
      <c r="L58" s="7">
        <v>0.237142718726679</v>
      </c>
      <c r="M58" s="7">
        <v>0.29090909090909089</v>
      </c>
      <c r="N58" s="5">
        <v>0.23699368723063313</v>
      </c>
      <c r="O58" s="6">
        <f t="shared" si="0"/>
        <v>-5.3915403678457763E-2</v>
      </c>
      <c r="P58" s="6">
        <f t="shared" si="1"/>
        <v>1.4903149604586496E-4</v>
      </c>
    </row>
    <row r="59" spans="1:16" x14ac:dyDescent="0.25">
      <c r="A59" s="3" t="s">
        <v>92</v>
      </c>
      <c r="B59">
        <v>0.12075284038733072</v>
      </c>
      <c r="L59" s="7">
        <v>0.137230391258375</v>
      </c>
      <c r="M59" s="7">
        <v>0.14628297362110312</v>
      </c>
      <c r="N59" s="5">
        <v>0.1311695941012726</v>
      </c>
      <c r="O59" s="6">
        <f t="shared" si="0"/>
        <v>-1.5113379519830522E-2</v>
      </c>
      <c r="P59" s="6">
        <f t="shared" si="1"/>
        <v>6.0607971571023933E-3</v>
      </c>
    </row>
    <row r="60" spans="1:16" x14ac:dyDescent="0.25">
      <c r="A60" s="3" t="s">
        <v>69</v>
      </c>
      <c r="B60">
        <v>0.22191891848303083</v>
      </c>
      <c r="L60" s="7">
        <v>0.12075284038733072</v>
      </c>
      <c r="M60" s="7">
        <v>0.13677811550151975</v>
      </c>
      <c r="N60" s="5">
        <v>0.11495928484165274</v>
      </c>
      <c r="O60" s="6">
        <f t="shared" si="0"/>
        <v>-2.1818830659867006E-2</v>
      </c>
      <c r="P60" s="6">
        <f t="shared" si="1"/>
        <v>5.7935555456779808E-3</v>
      </c>
    </row>
    <row r="61" spans="1:16" x14ac:dyDescent="0.25">
      <c r="A61" s="3" t="s">
        <v>53</v>
      </c>
      <c r="B61">
        <v>0.44268389707589634</v>
      </c>
      <c r="L61" s="7">
        <v>0.22191891848303083</v>
      </c>
      <c r="M61" s="7">
        <v>0.21864951768488747</v>
      </c>
      <c r="N61" s="5">
        <v>0.19731210308299424</v>
      </c>
      <c r="O61" s="6">
        <f t="shared" si="0"/>
        <v>-2.1337414601893229E-2</v>
      </c>
      <c r="P61" s="6">
        <f t="shared" si="1"/>
        <v>2.4606815400036591E-2</v>
      </c>
    </row>
    <row r="62" spans="1:16" x14ac:dyDescent="0.25">
      <c r="A62" s="3" t="s">
        <v>112</v>
      </c>
      <c r="B62">
        <v>9.7339825235642108E-2</v>
      </c>
      <c r="L62" s="7">
        <v>0.44268389707589634</v>
      </c>
      <c r="M62" s="7">
        <v>0.42815249266862171</v>
      </c>
      <c r="N62" s="5">
        <v>0.42968461616221953</v>
      </c>
      <c r="O62" s="6">
        <f t="shared" si="0"/>
        <v>1.5321234935978256E-3</v>
      </c>
      <c r="P62" s="6">
        <f t="shared" si="1"/>
        <v>1.2999280913676803E-2</v>
      </c>
    </row>
    <row r="63" spans="1:16" x14ac:dyDescent="0.25">
      <c r="A63" s="3" t="s">
        <v>88</v>
      </c>
      <c r="B63">
        <v>0.11607638271167181</v>
      </c>
      <c r="L63" s="7">
        <v>9.7339825235642108E-2</v>
      </c>
      <c r="M63" s="7">
        <v>0.11715481171548117</v>
      </c>
      <c r="N63" s="5">
        <v>9.7627220589242669E-2</v>
      </c>
      <c r="O63" s="6">
        <f t="shared" si="0"/>
        <v>-1.9527591126238503E-2</v>
      </c>
      <c r="P63" s="6">
        <f t="shared" si="1"/>
        <v>-2.8739535360056134E-4</v>
      </c>
    </row>
    <row r="64" spans="1:16" x14ac:dyDescent="0.25">
      <c r="A64" s="3" t="s">
        <v>78</v>
      </c>
      <c r="B64">
        <v>0.31643636875011405</v>
      </c>
      <c r="L64" s="7">
        <v>0.11607638271167181</v>
      </c>
      <c r="M64" s="7">
        <v>0.11940298507462686</v>
      </c>
      <c r="N64" s="5">
        <v>0.11406275630995966</v>
      </c>
      <c r="O64" s="6">
        <f t="shared" si="0"/>
        <v>-5.340228764667207E-3</v>
      </c>
      <c r="P64" s="6">
        <f t="shared" si="1"/>
        <v>2.0136264017121541E-3</v>
      </c>
    </row>
    <row r="65" spans="1:16" x14ac:dyDescent="0.25">
      <c r="A65" s="3" t="s">
        <v>84</v>
      </c>
      <c r="B65">
        <v>0.15907021865182702</v>
      </c>
      <c r="L65" s="7">
        <v>0.31643636875011405</v>
      </c>
      <c r="M65" s="7">
        <v>0.30578512396694213</v>
      </c>
      <c r="N65" s="5">
        <v>0.31376847897775234</v>
      </c>
      <c r="O65" s="6">
        <f t="shared" si="0"/>
        <v>7.9833550108102114E-3</v>
      </c>
      <c r="P65" s="6">
        <f t="shared" si="1"/>
        <v>2.667889772361709E-3</v>
      </c>
    </row>
    <row r="66" spans="1:16" x14ac:dyDescent="0.25">
      <c r="A66" s="3" t="s">
        <v>117</v>
      </c>
      <c r="B66">
        <v>0.28259039969701694</v>
      </c>
      <c r="L66" s="7">
        <v>0.15907021865182702</v>
      </c>
      <c r="M66" s="7">
        <v>0.16346153846153846</v>
      </c>
      <c r="N66" s="5">
        <v>0.15387656596772592</v>
      </c>
      <c r="O66" s="6">
        <f t="shared" si="0"/>
        <v>-9.5849724938125436E-3</v>
      </c>
      <c r="P66" s="6">
        <f t="shared" si="1"/>
        <v>5.1936526841011021E-3</v>
      </c>
    </row>
    <row r="67" spans="1:16" x14ac:dyDescent="0.25">
      <c r="A67" s="3" t="s">
        <v>14</v>
      </c>
      <c r="B67">
        <v>4.6555795667279243E-2</v>
      </c>
      <c r="L67" s="7">
        <v>0.28259039969701694</v>
      </c>
      <c r="M67" s="7">
        <v>0.3048780487804878</v>
      </c>
      <c r="N67" s="5">
        <v>0.27891980097527741</v>
      </c>
      <c r="O67" s="6">
        <f t="shared" si="0"/>
        <v>-2.5958247805210388E-2</v>
      </c>
      <c r="P67" s="6">
        <f t="shared" si="1"/>
        <v>3.6705987217395264E-3</v>
      </c>
    </row>
    <row r="68" spans="1:16" x14ac:dyDescent="0.25">
      <c r="A68" s="3" t="s">
        <v>77</v>
      </c>
      <c r="B68">
        <v>0.17287111842779679</v>
      </c>
      <c r="L68" s="7">
        <v>4.6555795667279243E-2</v>
      </c>
      <c r="M68" s="7">
        <v>4.7913446676970631E-2</v>
      </c>
      <c r="N68" s="5">
        <v>5.1256702405685584E-2</v>
      </c>
      <c r="O68" s="6">
        <f t="shared" ref="O68:O89" si="2">(N68-M68)</f>
        <v>3.3432557287149528E-3</v>
      </c>
      <c r="P68" s="6">
        <f t="shared" ref="P68:P89" si="3">L68-N68</f>
        <v>-4.7009067384063408E-3</v>
      </c>
    </row>
    <row r="69" spans="1:16" x14ac:dyDescent="0.25">
      <c r="A69" s="3" t="s">
        <v>26</v>
      </c>
      <c r="B69">
        <v>0.21884690708350418</v>
      </c>
      <c r="L69" s="7">
        <v>0.17287111842779679</v>
      </c>
      <c r="M69" s="7">
        <v>0.20434782608695654</v>
      </c>
      <c r="N69" s="5">
        <v>0.17457550778094</v>
      </c>
      <c r="O69" s="6">
        <f t="shared" si="2"/>
        <v>-2.9772318306016538E-2</v>
      </c>
      <c r="P69" s="6">
        <f t="shared" si="3"/>
        <v>-1.7043893531432097E-3</v>
      </c>
    </row>
    <row r="70" spans="1:16" x14ac:dyDescent="0.25">
      <c r="A70" s="3" t="s">
        <v>33</v>
      </c>
      <c r="B70">
        <v>0.29748747104238232</v>
      </c>
      <c r="L70" s="7">
        <v>0.21884690708350418</v>
      </c>
      <c r="M70" s="7">
        <v>0.21092896174863388</v>
      </c>
      <c r="N70" s="5">
        <v>0.21949438346459388</v>
      </c>
      <c r="O70" s="6">
        <f t="shared" si="2"/>
        <v>8.5654217159600032E-3</v>
      </c>
      <c r="P70" s="6">
        <f t="shared" si="3"/>
        <v>-6.4747638108969552E-4</v>
      </c>
    </row>
    <row r="71" spans="1:16" x14ac:dyDescent="0.25">
      <c r="A71" s="3" t="s">
        <v>74</v>
      </c>
      <c r="B71">
        <v>0.24874186316772764</v>
      </c>
      <c r="L71" s="7">
        <v>0.29748747104238232</v>
      </c>
      <c r="M71" s="7">
        <v>0.2857142857142857</v>
      </c>
      <c r="N71" s="5">
        <v>0.29702641980041283</v>
      </c>
      <c r="O71" s="6">
        <f t="shared" si="2"/>
        <v>1.1312134086127135E-2</v>
      </c>
      <c r="P71" s="6">
        <f t="shared" si="3"/>
        <v>4.610512419694901E-4</v>
      </c>
    </row>
    <row r="72" spans="1:16" x14ac:dyDescent="0.25">
      <c r="A72" s="3" t="s">
        <v>96</v>
      </c>
      <c r="B72">
        <v>0.16112387208010984</v>
      </c>
      <c r="L72" s="7">
        <v>0.24874186316772764</v>
      </c>
      <c r="M72" s="7">
        <v>0.2459546925566343</v>
      </c>
      <c r="N72" s="5">
        <v>0.2457056124235712</v>
      </c>
      <c r="O72" s="6">
        <f t="shared" si="2"/>
        <v>-2.4908013306310095E-4</v>
      </c>
      <c r="P72" s="6">
        <f t="shared" si="3"/>
        <v>3.036250744156449E-3</v>
      </c>
    </row>
    <row r="73" spans="1:16" x14ac:dyDescent="0.25">
      <c r="A73" s="3" t="s">
        <v>17</v>
      </c>
      <c r="B73">
        <v>0.19808416273677751</v>
      </c>
      <c r="L73" s="7">
        <v>0.16112387208010984</v>
      </c>
      <c r="M73" s="7">
        <v>0.18666666666666668</v>
      </c>
      <c r="N73" s="5">
        <v>0.16162614378183487</v>
      </c>
      <c r="O73" s="6">
        <f t="shared" si="2"/>
        <v>-2.5040522884831801E-2</v>
      </c>
      <c r="P73" s="6">
        <f t="shared" si="3"/>
        <v>-5.0227170172503777E-4</v>
      </c>
    </row>
    <row r="74" spans="1:16" x14ac:dyDescent="0.25">
      <c r="A74" s="3" t="s">
        <v>58</v>
      </c>
      <c r="B74">
        <v>0.26893259774263978</v>
      </c>
      <c r="L74" s="7">
        <v>0.19808416273677751</v>
      </c>
      <c r="M74" s="7">
        <v>0.20441988950276244</v>
      </c>
      <c r="N74" s="5">
        <v>0.19995600021977761</v>
      </c>
      <c r="O74" s="6">
        <f t="shared" si="2"/>
        <v>-4.4638892829848287E-3</v>
      </c>
      <c r="P74" s="6">
        <f t="shared" si="3"/>
        <v>-1.8718374830000994E-3</v>
      </c>
    </row>
    <row r="75" spans="1:16" x14ac:dyDescent="0.25">
      <c r="A75" s="3" t="s">
        <v>95</v>
      </c>
      <c r="B75">
        <v>0.25429962221593022</v>
      </c>
      <c r="L75" s="7">
        <v>0.26893259774263978</v>
      </c>
      <c r="M75" s="7">
        <v>0.24271844660194175</v>
      </c>
      <c r="N75" s="5">
        <v>0.26784092140762095</v>
      </c>
      <c r="O75" s="6">
        <f t="shared" si="2"/>
        <v>2.5122474805679196E-2</v>
      </c>
      <c r="P75" s="6">
        <f t="shared" si="3"/>
        <v>1.0916763350188319E-3</v>
      </c>
    </row>
    <row r="76" spans="1:16" x14ac:dyDescent="0.25">
      <c r="A76" s="3" t="s">
        <v>24</v>
      </c>
      <c r="B76">
        <v>0.106868650179782</v>
      </c>
      <c r="L76" s="7">
        <v>0.25429962221593022</v>
      </c>
      <c r="M76" s="7">
        <v>0.26829268292682928</v>
      </c>
      <c r="N76" s="5">
        <v>0.25461311556970406</v>
      </c>
      <c r="O76" s="6">
        <f t="shared" si="2"/>
        <v>-1.3679567357125222E-2</v>
      </c>
      <c r="P76" s="6">
        <f t="shared" si="3"/>
        <v>-3.1349335377384158E-4</v>
      </c>
    </row>
    <row r="77" spans="1:16" x14ac:dyDescent="0.25">
      <c r="A77" s="3" t="s">
        <v>50</v>
      </c>
      <c r="B77">
        <v>0.11231968369073587</v>
      </c>
      <c r="L77" s="7">
        <v>0.106868650179782</v>
      </c>
      <c r="M77" s="7">
        <v>0.10197086546700942</v>
      </c>
      <c r="N77" s="5">
        <v>0.10699737465446957</v>
      </c>
      <c r="O77" s="6">
        <f t="shared" si="2"/>
        <v>5.0265091874601431E-3</v>
      </c>
      <c r="P77" s="6">
        <f t="shared" si="3"/>
        <v>-1.2872447468756376E-4</v>
      </c>
    </row>
    <row r="78" spans="1:16" x14ac:dyDescent="0.25">
      <c r="A78" s="3" t="s">
        <v>86</v>
      </c>
      <c r="B78">
        <v>8.6452726599822449E-2</v>
      </c>
      <c r="L78" s="7">
        <v>0.11231968369073587</v>
      </c>
      <c r="M78" s="7">
        <v>0.10256410256410256</v>
      </c>
      <c r="N78" s="5">
        <v>0.11053263583816764</v>
      </c>
      <c r="O78" s="6">
        <f t="shared" si="2"/>
        <v>7.9685332740650761E-3</v>
      </c>
      <c r="P78" s="6">
        <f t="shared" si="3"/>
        <v>1.7870478525682382E-3</v>
      </c>
    </row>
    <row r="79" spans="1:16" x14ac:dyDescent="0.25">
      <c r="A79" s="3" t="s">
        <v>93</v>
      </c>
      <c r="B79">
        <v>0.18137319415020564</v>
      </c>
      <c r="L79" s="7">
        <v>8.6452726599822449E-2</v>
      </c>
      <c r="M79" s="7">
        <v>7.7102803738317752E-2</v>
      </c>
      <c r="N79" s="5">
        <v>8.6148715699728873E-2</v>
      </c>
      <c r="O79" s="6">
        <f t="shared" si="2"/>
        <v>9.0459119614111211E-3</v>
      </c>
      <c r="P79" s="6">
        <f t="shared" si="3"/>
        <v>3.0401090009357645E-4</v>
      </c>
    </row>
    <row r="80" spans="1:16" x14ac:dyDescent="0.25">
      <c r="A80" s="3" t="s">
        <v>68</v>
      </c>
      <c r="B80">
        <v>0.19010043046271791</v>
      </c>
      <c r="L80" s="7">
        <v>0.18137319415020564</v>
      </c>
      <c r="M80" s="7">
        <v>0.24096385542168675</v>
      </c>
      <c r="N80" s="5">
        <v>0.15030045273039427</v>
      </c>
      <c r="O80" s="6">
        <f t="shared" si="2"/>
        <v>-9.0663402691292472E-2</v>
      </c>
      <c r="P80" s="6">
        <f t="shared" si="3"/>
        <v>3.1072741419811367E-2</v>
      </c>
    </row>
    <row r="81" spans="1:16" x14ac:dyDescent="0.25">
      <c r="A81" s="3" t="s">
        <v>30</v>
      </c>
      <c r="B81">
        <v>0.26264563576855882</v>
      </c>
      <c r="L81" s="7">
        <v>0.19010043046271791</v>
      </c>
      <c r="M81" s="7">
        <v>0.18914473684210525</v>
      </c>
      <c r="N81" s="5">
        <v>0.16810579048599861</v>
      </c>
      <c r="O81" s="6">
        <f t="shared" si="2"/>
        <v>-2.1038946356106647E-2</v>
      </c>
      <c r="P81" s="6">
        <f t="shared" si="3"/>
        <v>2.1994639976719299E-2</v>
      </c>
    </row>
    <row r="82" spans="1:16" x14ac:dyDescent="0.25">
      <c r="A82" s="3" t="s">
        <v>60</v>
      </c>
      <c r="B82">
        <v>8.6225031324043772E-2</v>
      </c>
      <c r="L82" s="7">
        <v>0.26264563576855882</v>
      </c>
      <c r="M82" s="7">
        <v>0.25833333333333336</v>
      </c>
      <c r="N82" s="5">
        <v>0.26263868770697602</v>
      </c>
      <c r="O82" s="6">
        <f t="shared" si="2"/>
        <v>4.3053543736426558E-3</v>
      </c>
      <c r="P82" s="6">
        <f t="shared" si="3"/>
        <v>6.948061582801035E-6</v>
      </c>
    </row>
    <row r="83" spans="1:16" x14ac:dyDescent="0.25">
      <c r="A83" s="3" t="s">
        <v>114</v>
      </c>
      <c r="B83">
        <v>0.2607827293275321</v>
      </c>
      <c r="L83" s="7">
        <v>8.6225031324043772E-2</v>
      </c>
      <c r="M83" s="7">
        <v>9.0700344431687716E-2</v>
      </c>
      <c r="N83" s="5">
        <v>8.4835452788178778E-2</v>
      </c>
      <c r="O83" s="6">
        <f t="shared" si="2"/>
        <v>-5.8648916435089377E-3</v>
      </c>
      <c r="P83" s="6">
        <f t="shared" si="3"/>
        <v>1.3895785358649937E-3</v>
      </c>
    </row>
    <row r="84" spans="1:16" x14ac:dyDescent="0.25">
      <c r="A84" s="3" t="s">
        <v>120</v>
      </c>
      <c r="B84">
        <v>0.17370587532992635</v>
      </c>
      <c r="L84" s="7">
        <v>0.2607827293275321</v>
      </c>
      <c r="M84" s="7">
        <v>0.25433526011560692</v>
      </c>
      <c r="N84" s="5">
        <v>0.25831798623218383</v>
      </c>
      <c r="O84" s="6">
        <f t="shared" si="2"/>
        <v>3.9827261165769068E-3</v>
      </c>
      <c r="P84" s="6">
        <f t="shared" si="3"/>
        <v>2.4647430953482763E-3</v>
      </c>
    </row>
    <row r="85" spans="1:16" x14ac:dyDescent="0.25">
      <c r="A85" s="3" t="s">
        <v>43</v>
      </c>
      <c r="B85">
        <v>0.15639916602945475</v>
      </c>
      <c r="L85" s="7">
        <v>0.17370587532992635</v>
      </c>
      <c r="M85" s="7">
        <v>0.1875</v>
      </c>
      <c r="N85" s="5">
        <v>0.16188645483973096</v>
      </c>
      <c r="O85" s="6">
        <f t="shared" si="2"/>
        <v>-2.5613545160269036E-2</v>
      </c>
      <c r="P85" s="6">
        <f t="shared" si="3"/>
        <v>1.1819420490195381E-2</v>
      </c>
    </row>
    <row r="86" spans="1:16" x14ac:dyDescent="0.25">
      <c r="A86" s="3" t="s">
        <v>76</v>
      </c>
      <c r="B86">
        <v>0.24413938281500527</v>
      </c>
      <c r="L86" s="7">
        <v>0.15639916602945475</v>
      </c>
      <c r="M86" s="7">
        <v>0.15795586527293845</v>
      </c>
      <c r="N86" s="5">
        <v>0.15660517864488616</v>
      </c>
      <c r="O86" s="6">
        <f t="shared" si="2"/>
        <v>-1.3506866280522944E-3</v>
      </c>
      <c r="P86" s="6">
        <f t="shared" si="3"/>
        <v>-2.060126154314057E-4</v>
      </c>
    </row>
    <row r="87" spans="1:16" x14ac:dyDescent="0.25">
      <c r="A87" s="3" t="s">
        <v>38</v>
      </c>
      <c r="B87">
        <v>0.10249493928342339</v>
      </c>
      <c r="L87" s="7">
        <v>0.24413938281500527</v>
      </c>
      <c r="M87" s="7">
        <v>0.26666666666666666</v>
      </c>
      <c r="N87" s="5">
        <v>0.24582198797613419</v>
      </c>
      <c r="O87" s="6">
        <f t="shared" si="2"/>
        <v>-2.084467869053247E-2</v>
      </c>
      <c r="P87" s="6">
        <f t="shared" si="3"/>
        <v>-1.6826051611289194E-3</v>
      </c>
    </row>
    <row r="88" spans="1:16" x14ac:dyDescent="0.25">
      <c r="A88" s="3" t="s">
        <v>100</v>
      </c>
      <c r="B88">
        <v>0.28993528979625377</v>
      </c>
      <c r="L88" s="7">
        <v>0.10249493928342339</v>
      </c>
      <c r="M88" s="7">
        <v>9.697732997481108E-2</v>
      </c>
      <c r="N88" s="5">
        <v>0.10026975354475065</v>
      </c>
      <c r="O88" s="6">
        <f t="shared" si="2"/>
        <v>3.2924235699395704E-3</v>
      </c>
      <c r="P88" s="6">
        <f t="shared" si="3"/>
        <v>2.2251857386727386E-3</v>
      </c>
    </row>
    <row r="89" spans="1:16" x14ac:dyDescent="0.25">
      <c r="A89" s="3" t="s">
        <v>122</v>
      </c>
      <c r="B89">
        <v>0.15503807920958557</v>
      </c>
      <c r="L89" s="7">
        <v>0.28993528979625377</v>
      </c>
      <c r="M89" s="7">
        <v>0.29235880398671099</v>
      </c>
      <c r="N89" s="5">
        <v>0.28836440014754167</v>
      </c>
      <c r="O89" s="6">
        <f t="shared" si="2"/>
        <v>-3.9944038391693248E-3</v>
      </c>
      <c r="P89" s="6">
        <f t="shared" si="3"/>
        <v>1.5708896487121038E-3</v>
      </c>
    </row>
    <row r="90" spans="1:16" x14ac:dyDescent="0.25">
      <c r="O90" s="6"/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90"/>
  <sheetViews>
    <sheetView workbookViewId="0"/>
  </sheetViews>
  <sheetFormatPr defaultRowHeight="15" x14ac:dyDescent="0.25"/>
  <cols>
    <col min="1" max="1" width="30.5703125" bestFit="1" customWidth="1"/>
    <col min="2" max="2" width="21.140625" bestFit="1" customWidth="1"/>
    <col min="3" max="6" width="12" bestFit="1" customWidth="1"/>
    <col min="7" max="7" width="18.28515625" bestFit="1" customWidth="1"/>
  </cols>
  <sheetData>
    <row r="1" spans="1:7" x14ac:dyDescent="0.25">
      <c r="A1" s="2" t="s">
        <v>126</v>
      </c>
      <c r="B1" s="2" t="s">
        <v>124</v>
      </c>
    </row>
    <row r="2" spans="1:7" x14ac:dyDescent="0.25">
      <c r="A2" s="2" t="s">
        <v>121</v>
      </c>
      <c r="B2">
        <v>1</v>
      </c>
      <c r="C2">
        <v>2</v>
      </c>
      <c r="D2">
        <v>3</v>
      </c>
      <c r="E2">
        <v>4</v>
      </c>
      <c r="F2">
        <v>5</v>
      </c>
      <c r="G2" t="s">
        <v>122</v>
      </c>
    </row>
    <row r="3" spans="1:7" x14ac:dyDescent="0.25">
      <c r="A3" s="3" t="s">
        <v>48</v>
      </c>
      <c r="B3">
        <v>0.1902661185570004</v>
      </c>
      <c r="C3">
        <v>0.19278753847048755</v>
      </c>
      <c r="D3">
        <v>0.19084366139920964</v>
      </c>
      <c r="E3">
        <v>0.19158420112686822</v>
      </c>
      <c r="F3">
        <v>0.19228605265416604</v>
      </c>
      <c r="G3">
        <v>0.19153043728598038</v>
      </c>
    </row>
    <row r="4" spans="1:7" x14ac:dyDescent="0.25">
      <c r="A4" s="3" t="s">
        <v>47</v>
      </c>
      <c r="B4">
        <v>0.26731801532250132</v>
      </c>
      <c r="C4">
        <v>0.26661333968400103</v>
      </c>
      <c r="D4">
        <v>0.26724691125850009</v>
      </c>
      <c r="E4">
        <v>0.26616073308548011</v>
      </c>
      <c r="F4">
        <v>0.26722419320291924</v>
      </c>
      <c r="G4">
        <v>0.26691349413593607</v>
      </c>
    </row>
    <row r="5" spans="1:7" x14ac:dyDescent="0.25">
      <c r="A5" s="3" t="s">
        <v>75</v>
      </c>
      <c r="B5">
        <v>0.22834137476398719</v>
      </c>
      <c r="C5">
        <v>0.22930988532487526</v>
      </c>
      <c r="D5">
        <v>0.23165812905267102</v>
      </c>
      <c r="E5">
        <v>0.22726837548929185</v>
      </c>
      <c r="F5">
        <v>0.22757617220198942</v>
      </c>
      <c r="G5">
        <v>0.2288002731910235</v>
      </c>
    </row>
    <row r="6" spans="1:7" x14ac:dyDescent="0.25">
      <c r="A6" s="3" t="s">
        <v>56</v>
      </c>
      <c r="B6">
        <v>0.273196622593736</v>
      </c>
      <c r="C6">
        <v>0.27295923858175397</v>
      </c>
      <c r="D6">
        <v>0.27366246447063247</v>
      </c>
      <c r="E6">
        <v>0.27345700191501732</v>
      </c>
      <c r="F6">
        <v>0.27219579121909776</v>
      </c>
      <c r="G6">
        <v>0.27310717963223613</v>
      </c>
    </row>
    <row r="7" spans="1:7" x14ac:dyDescent="0.25">
      <c r="A7" s="3" t="s">
        <v>118</v>
      </c>
      <c r="B7">
        <v>0.14078235990968088</v>
      </c>
      <c r="C7">
        <v>0.14344418175055923</v>
      </c>
      <c r="D7">
        <v>0.1447482479543771</v>
      </c>
      <c r="E7">
        <v>0.14428863214320528</v>
      </c>
      <c r="F7">
        <v>0.14281319746112756</v>
      </c>
      <c r="G7">
        <v>0.14322456967770766</v>
      </c>
    </row>
    <row r="8" spans="1:7" x14ac:dyDescent="0.25">
      <c r="A8" s="3" t="s">
        <v>72</v>
      </c>
      <c r="B8">
        <v>0.22363667376997118</v>
      </c>
      <c r="C8">
        <v>0.21939463547834537</v>
      </c>
      <c r="D8">
        <v>0.21895580457574132</v>
      </c>
      <c r="E8">
        <v>0.21876253894453598</v>
      </c>
      <c r="F8">
        <v>0.21521777794799526</v>
      </c>
      <c r="G8">
        <v>0.21920509526235674</v>
      </c>
    </row>
    <row r="9" spans="1:7" x14ac:dyDescent="0.25">
      <c r="A9" s="3" t="s">
        <v>31</v>
      </c>
      <c r="B9">
        <v>0.21670300832766579</v>
      </c>
      <c r="C9">
        <v>0.21543381479236609</v>
      </c>
      <c r="D9">
        <v>0.21625186442499972</v>
      </c>
      <c r="E9">
        <v>0.2154801396218427</v>
      </c>
      <c r="F9">
        <v>0.21480649364841964</v>
      </c>
      <c r="G9">
        <v>0.21573846149021791</v>
      </c>
    </row>
    <row r="10" spans="1:7" x14ac:dyDescent="0.25">
      <c r="A10" s="3" t="s">
        <v>41</v>
      </c>
      <c r="B10">
        <v>0.26073282912663193</v>
      </c>
      <c r="C10">
        <v>0.26084756923975372</v>
      </c>
      <c r="D10">
        <v>0.26194706529395334</v>
      </c>
      <c r="E10">
        <v>0.26079395627065494</v>
      </c>
      <c r="F10">
        <v>0.26221123561092818</v>
      </c>
      <c r="G10">
        <v>0.26130598184357651</v>
      </c>
    </row>
    <row r="11" spans="1:7" x14ac:dyDescent="0.25">
      <c r="A11" s="3" t="s">
        <v>119</v>
      </c>
      <c r="B11">
        <v>0.15473151805768931</v>
      </c>
      <c r="C11">
        <v>0.15464060166363439</v>
      </c>
      <c r="D11">
        <v>0.15541748902037433</v>
      </c>
      <c r="E11">
        <v>0.15329904989012363</v>
      </c>
      <c r="F11">
        <v>0.15583389108518608</v>
      </c>
      <c r="G11">
        <v>0.15482006222156572</v>
      </c>
    </row>
    <row r="12" spans="1:7" x14ac:dyDescent="0.25">
      <c r="A12" s="3" t="s">
        <v>91</v>
      </c>
      <c r="B12">
        <v>0.26989608283795996</v>
      </c>
      <c r="C12">
        <v>0.26664161355910376</v>
      </c>
      <c r="D12">
        <v>0.27072931045396142</v>
      </c>
      <c r="E12">
        <v>0.27117172824580671</v>
      </c>
      <c r="F12">
        <v>0.27268959029488715</v>
      </c>
      <c r="G12">
        <v>0.27022376497614775</v>
      </c>
    </row>
    <row r="13" spans="1:7" x14ac:dyDescent="0.25">
      <c r="A13" s="3" t="s">
        <v>66</v>
      </c>
      <c r="B13">
        <v>3.3073687732975712E-2</v>
      </c>
      <c r="C13">
        <v>3.0224665878217757E-2</v>
      </c>
      <c r="D13">
        <v>3.214672508637216E-2</v>
      </c>
      <c r="E13">
        <v>3.0386160602711407E-2</v>
      </c>
      <c r="F13">
        <v>3.1118836289232663E-2</v>
      </c>
      <c r="G13">
        <v>3.1386991752206189E-2</v>
      </c>
    </row>
    <row r="14" spans="1:7" x14ac:dyDescent="0.25">
      <c r="A14" s="3" t="s">
        <v>42</v>
      </c>
      <c r="B14">
        <v>0.18490557543581132</v>
      </c>
      <c r="C14">
        <v>0.18564656484412481</v>
      </c>
      <c r="D14">
        <v>0.18554707045065361</v>
      </c>
      <c r="E14">
        <v>0.18407658680978123</v>
      </c>
      <c r="F14">
        <v>0.18531728848387777</v>
      </c>
      <c r="G14">
        <v>0.18511213947158625</v>
      </c>
    </row>
    <row r="15" spans="1:7" x14ac:dyDescent="0.25">
      <c r="A15" s="3" t="s">
        <v>36</v>
      </c>
      <c r="B15">
        <v>6.6144537044778545E-2</v>
      </c>
      <c r="C15">
        <v>6.7295728460145213E-2</v>
      </c>
      <c r="D15">
        <v>6.6711764421860748E-2</v>
      </c>
      <c r="E15">
        <v>6.7950641297602865E-2</v>
      </c>
      <c r="F15">
        <v>6.48280139281463E-2</v>
      </c>
      <c r="G15">
        <v>6.659753759075214E-2</v>
      </c>
    </row>
    <row r="16" spans="1:7" x14ac:dyDescent="0.25">
      <c r="A16" s="3" t="s">
        <v>85</v>
      </c>
      <c r="B16">
        <v>6.1162594923510609E-2</v>
      </c>
      <c r="C16">
        <v>6.130362522540074E-2</v>
      </c>
      <c r="D16">
        <v>5.9932243339546769E-2</v>
      </c>
      <c r="E16">
        <v>5.742044166292104E-2</v>
      </c>
      <c r="F16">
        <v>5.7757110376672235E-2</v>
      </c>
      <c r="G16">
        <v>5.9499187749595381E-2</v>
      </c>
    </row>
    <row r="17" spans="1:7" x14ac:dyDescent="0.25">
      <c r="A17" s="3" t="s">
        <v>28</v>
      </c>
      <c r="B17">
        <v>0.10884741032066181</v>
      </c>
      <c r="C17">
        <v>0.10894557575137359</v>
      </c>
      <c r="D17">
        <v>0.10932822147457412</v>
      </c>
      <c r="E17">
        <v>0.1110877006923032</v>
      </c>
      <c r="F17">
        <v>0.11007723752766703</v>
      </c>
      <c r="G17">
        <v>0.10965737477113036</v>
      </c>
    </row>
    <row r="18" spans="1:7" x14ac:dyDescent="0.25">
      <c r="A18" s="3" t="s">
        <v>101</v>
      </c>
      <c r="B18">
        <v>0.16005914927087322</v>
      </c>
      <c r="C18">
        <v>0.15956015549136465</v>
      </c>
      <c r="D18">
        <v>0.161265875001048</v>
      </c>
      <c r="E18">
        <v>0.15901928644624261</v>
      </c>
      <c r="F18">
        <v>0.16023014370509717</v>
      </c>
      <c r="G18">
        <v>0.16002629160353571</v>
      </c>
    </row>
    <row r="19" spans="1:7" x14ac:dyDescent="0.25">
      <c r="A19" s="3" t="s">
        <v>116</v>
      </c>
      <c r="B19">
        <v>0.49601323559621674</v>
      </c>
      <c r="C19">
        <v>0.49850756708676786</v>
      </c>
      <c r="D19">
        <v>0.49676935167613273</v>
      </c>
      <c r="E19">
        <v>0.49628063110888254</v>
      </c>
      <c r="F19">
        <v>0.50131590918242741</v>
      </c>
      <c r="G19">
        <v>0.49784709074016448</v>
      </c>
    </row>
    <row r="20" spans="1:7" x14ac:dyDescent="0.25">
      <c r="A20" s="3" t="s">
        <v>87</v>
      </c>
      <c r="B20">
        <v>0.2163377650323359</v>
      </c>
      <c r="C20">
        <v>0.21516324821058885</v>
      </c>
      <c r="D20">
        <v>0.21682054882957136</v>
      </c>
      <c r="E20">
        <v>0.21694679206111644</v>
      </c>
      <c r="F20">
        <v>0.21674496502156052</v>
      </c>
      <c r="G20">
        <v>0.21640660931540079</v>
      </c>
    </row>
    <row r="21" spans="1:7" x14ac:dyDescent="0.25">
      <c r="A21" s="3" t="s">
        <v>62</v>
      </c>
      <c r="B21">
        <v>0.20849103642868355</v>
      </c>
      <c r="C21">
        <v>0.21098316886996982</v>
      </c>
      <c r="D21">
        <v>0.21079449576887044</v>
      </c>
      <c r="E21">
        <v>0.2136503315033137</v>
      </c>
      <c r="F21">
        <v>0.20996245861205226</v>
      </c>
      <c r="G21">
        <v>0.21081200375434375</v>
      </c>
    </row>
    <row r="22" spans="1:7" x14ac:dyDescent="0.25">
      <c r="A22" s="3" t="s">
        <v>104</v>
      </c>
      <c r="B22">
        <v>0.27702393753952792</v>
      </c>
      <c r="C22">
        <v>0.27756672599981846</v>
      </c>
      <c r="D22">
        <v>0.27959011007310758</v>
      </c>
      <c r="E22">
        <v>0.2798652894471233</v>
      </c>
      <c r="F22">
        <v>0.27730033529066428</v>
      </c>
      <c r="G22">
        <v>0.27824584943284852</v>
      </c>
    </row>
    <row r="23" spans="1:7" x14ac:dyDescent="0.25">
      <c r="A23" s="3" t="s">
        <v>70</v>
      </c>
      <c r="B23">
        <v>5.1682037647828756E-2</v>
      </c>
      <c r="C23">
        <v>5.3401591337612429E-2</v>
      </c>
      <c r="D23">
        <v>5.3536186235987236E-2</v>
      </c>
      <c r="E23">
        <v>5.341135563485519E-2</v>
      </c>
      <c r="F23">
        <v>5.3165626265528995E-2</v>
      </c>
      <c r="G23">
        <v>5.3041147879452057E-2</v>
      </c>
    </row>
    <row r="24" spans="1:7" x14ac:dyDescent="0.25">
      <c r="A24" s="3" t="s">
        <v>61</v>
      </c>
      <c r="B24">
        <v>0.25825047437839477</v>
      </c>
      <c r="C24">
        <v>0.26024881066114686</v>
      </c>
      <c r="D24">
        <v>0.2559437676060588</v>
      </c>
      <c r="E24">
        <v>0.25951410808745329</v>
      </c>
      <c r="F24">
        <v>0.25799693364746129</v>
      </c>
      <c r="G24">
        <v>0.2583681100154176</v>
      </c>
    </row>
    <row r="25" spans="1:7" x14ac:dyDescent="0.25">
      <c r="A25" s="3" t="s">
        <v>27</v>
      </c>
      <c r="B25">
        <v>0.20712984927094566</v>
      </c>
      <c r="C25">
        <v>0.21107708910830894</v>
      </c>
      <c r="D25">
        <v>0.2127076663081009</v>
      </c>
      <c r="E25">
        <v>0.2095657301965908</v>
      </c>
      <c r="F25">
        <v>0.21292132959105745</v>
      </c>
      <c r="G25">
        <v>0.21071049712360249</v>
      </c>
    </row>
    <row r="26" spans="1:7" x14ac:dyDescent="0.25">
      <c r="A26" s="3" t="s">
        <v>52</v>
      </c>
      <c r="B26">
        <v>0.26301347691532728</v>
      </c>
      <c r="C26">
        <v>0.26340523408270816</v>
      </c>
      <c r="D26">
        <v>0.26575674173709257</v>
      </c>
      <c r="E26">
        <v>0.2649539694097629</v>
      </c>
      <c r="F26">
        <v>0.26344256104083724</v>
      </c>
      <c r="G26">
        <v>0.26406673723467905</v>
      </c>
    </row>
    <row r="27" spans="1:7" x14ac:dyDescent="0.25">
      <c r="A27" s="3" t="s">
        <v>55</v>
      </c>
      <c r="B27">
        <v>0.17641781350680483</v>
      </c>
      <c r="C27">
        <v>0.17788401053899311</v>
      </c>
      <c r="D27">
        <v>0.17728080267896798</v>
      </c>
      <c r="E27">
        <v>0.17718542598206932</v>
      </c>
      <c r="F27">
        <v>0.17767290039642908</v>
      </c>
      <c r="G27">
        <v>0.17727797809405732</v>
      </c>
    </row>
    <row r="28" spans="1:7" x14ac:dyDescent="0.25">
      <c r="A28" s="3" t="s">
        <v>115</v>
      </c>
      <c r="B28">
        <v>0.24752594903400749</v>
      </c>
      <c r="C28">
        <v>0.24835289972958446</v>
      </c>
      <c r="D28">
        <v>0.24839889634283585</v>
      </c>
      <c r="E28">
        <v>0.2467264252605941</v>
      </c>
      <c r="F28">
        <v>0.24985376107527923</v>
      </c>
      <c r="G28">
        <v>0.24813996315386247</v>
      </c>
    </row>
    <row r="29" spans="1:7" x14ac:dyDescent="0.25">
      <c r="A29" s="3" t="s">
        <v>99</v>
      </c>
      <c r="B29">
        <v>0.14249032100661049</v>
      </c>
      <c r="C29">
        <v>0.14242099535830896</v>
      </c>
      <c r="D29">
        <v>0.14114009864155</v>
      </c>
      <c r="E29">
        <v>0.14356586127688847</v>
      </c>
      <c r="F29">
        <v>0.14322264129241957</v>
      </c>
      <c r="G29">
        <v>0.14256013121409111</v>
      </c>
    </row>
    <row r="30" spans="1:7" x14ac:dyDescent="0.25">
      <c r="A30" s="3" t="s">
        <v>82</v>
      </c>
      <c r="B30">
        <v>0.13181459668439358</v>
      </c>
      <c r="C30">
        <v>0.13164827022174952</v>
      </c>
      <c r="D30">
        <v>0.13182049427331305</v>
      </c>
      <c r="E30">
        <v>0.13181344036812642</v>
      </c>
      <c r="F30">
        <v>0.1312567924381326</v>
      </c>
      <c r="G30">
        <v>0.13166771205472555</v>
      </c>
    </row>
    <row r="31" spans="1:7" x14ac:dyDescent="0.25">
      <c r="A31" s="3" t="s">
        <v>71</v>
      </c>
      <c r="B31">
        <v>0.3169372779214284</v>
      </c>
      <c r="C31">
        <v>0.31928592339562478</v>
      </c>
      <c r="D31">
        <v>0.31866788981644623</v>
      </c>
      <c r="E31">
        <v>0.31920628868784684</v>
      </c>
      <c r="F31">
        <v>0.31946586919631353</v>
      </c>
      <c r="G31">
        <v>0.31870190475667393</v>
      </c>
    </row>
    <row r="32" spans="1:7" x14ac:dyDescent="0.25">
      <c r="A32" s="3" t="s">
        <v>90</v>
      </c>
      <c r="B32">
        <v>0.23364889750917295</v>
      </c>
      <c r="C32">
        <v>0.23535669596616599</v>
      </c>
      <c r="D32">
        <v>0.23651987877707709</v>
      </c>
      <c r="E32">
        <v>0.23802093773127556</v>
      </c>
      <c r="F32">
        <v>0.23516141952867628</v>
      </c>
      <c r="G32">
        <v>0.23574619413523787</v>
      </c>
    </row>
    <row r="33" spans="1:7" x14ac:dyDescent="0.25">
      <c r="A33" s="3" t="s">
        <v>34</v>
      </c>
      <c r="B33">
        <v>0.30631780358186406</v>
      </c>
      <c r="C33">
        <v>0.3064262222581759</v>
      </c>
      <c r="D33">
        <v>0.30639298889211181</v>
      </c>
      <c r="E33">
        <v>0.30604134482411843</v>
      </c>
      <c r="F33">
        <v>0.30620220461423264</v>
      </c>
      <c r="G33">
        <v>0.30627603281944638</v>
      </c>
    </row>
    <row r="34" spans="1:7" x14ac:dyDescent="0.25">
      <c r="A34" s="3" t="s">
        <v>94</v>
      </c>
      <c r="B34">
        <v>0.17552644441881027</v>
      </c>
      <c r="C34">
        <v>0.17337181222110426</v>
      </c>
      <c r="D34">
        <v>0.17410149976106229</v>
      </c>
      <c r="E34">
        <v>0.17392039298508133</v>
      </c>
      <c r="F34">
        <v>0.17476028209498959</v>
      </c>
      <c r="G34">
        <v>0.17432880785893756</v>
      </c>
    </row>
    <row r="35" spans="1:7" x14ac:dyDescent="0.25">
      <c r="A35" s="3" t="s">
        <v>107</v>
      </c>
      <c r="B35">
        <v>0.29580562286274814</v>
      </c>
      <c r="C35">
        <v>0.29477655226110844</v>
      </c>
      <c r="D35">
        <v>0.29501778002264023</v>
      </c>
      <c r="E35">
        <v>0.29493425651376637</v>
      </c>
      <c r="F35">
        <v>0.2953442463835052</v>
      </c>
      <c r="G35">
        <v>0.29517531069959224</v>
      </c>
    </row>
    <row r="36" spans="1:7" x14ac:dyDescent="0.25">
      <c r="A36" s="3" t="s">
        <v>111</v>
      </c>
      <c r="B36">
        <v>0.30133880659700668</v>
      </c>
      <c r="C36">
        <v>0.30133919562850309</v>
      </c>
      <c r="D36">
        <v>0.30121615245832939</v>
      </c>
      <c r="E36">
        <v>0.30111796016375675</v>
      </c>
      <c r="F36">
        <v>0.30101424306591895</v>
      </c>
      <c r="G36">
        <v>0.30120645882283048</v>
      </c>
    </row>
    <row r="37" spans="1:7" x14ac:dyDescent="0.25">
      <c r="A37" s="3" t="s">
        <v>109</v>
      </c>
      <c r="B37">
        <v>0.42162915923617156</v>
      </c>
      <c r="C37">
        <v>0.42059279807671734</v>
      </c>
      <c r="D37">
        <v>0.42180490042802921</v>
      </c>
      <c r="E37">
        <v>0.42199229817114242</v>
      </c>
      <c r="F37">
        <v>0.42078677792831598</v>
      </c>
      <c r="G37">
        <v>0.42137767678264865</v>
      </c>
    </row>
    <row r="38" spans="1:7" x14ac:dyDescent="0.25">
      <c r="A38" s="3" t="s">
        <v>102</v>
      </c>
      <c r="B38">
        <v>0.34389641710911512</v>
      </c>
      <c r="C38">
        <v>0.34402812216666068</v>
      </c>
      <c r="D38">
        <v>0.34366080557822676</v>
      </c>
      <c r="E38">
        <v>0.34403571796592719</v>
      </c>
      <c r="F38">
        <v>0.34417609215550787</v>
      </c>
      <c r="G38">
        <v>0.34396197508921506</v>
      </c>
    </row>
    <row r="39" spans="1:7" x14ac:dyDescent="0.25">
      <c r="A39" s="3" t="s">
        <v>98</v>
      </c>
      <c r="B39">
        <v>0.28650652190063514</v>
      </c>
      <c r="C39">
        <v>0.28686976089423999</v>
      </c>
      <c r="D39">
        <v>0.28760663662016328</v>
      </c>
      <c r="E39">
        <v>0.2873715418102446</v>
      </c>
      <c r="F39">
        <v>0.28735750233428897</v>
      </c>
      <c r="G39">
        <v>0.28714431874202695</v>
      </c>
    </row>
    <row r="40" spans="1:7" x14ac:dyDescent="0.25">
      <c r="A40" s="3" t="s">
        <v>89</v>
      </c>
      <c r="B40">
        <v>0.20325651912521644</v>
      </c>
      <c r="C40">
        <v>0.20178712522126507</v>
      </c>
      <c r="D40">
        <v>0.2049720596114159</v>
      </c>
      <c r="E40">
        <v>0.20088113191697962</v>
      </c>
      <c r="F40">
        <v>0.20516147648220848</v>
      </c>
      <c r="G40">
        <v>0.20319890782962888</v>
      </c>
    </row>
    <row r="41" spans="1:7" x14ac:dyDescent="0.25">
      <c r="A41" s="3" t="s">
        <v>65</v>
      </c>
      <c r="B41">
        <v>0.17522742467677857</v>
      </c>
      <c r="C41">
        <v>0.17338365908889855</v>
      </c>
      <c r="D41">
        <v>0.17416861860895225</v>
      </c>
      <c r="E41">
        <v>0.1740922363752003</v>
      </c>
      <c r="F41">
        <v>0.17481948830145833</v>
      </c>
      <c r="G41">
        <v>0.17433198749935952</v>
      </c>
    </row>
    <row r="42" spans="1:7" x14ac:dyDescent="0.25">
      <c r="A42" s="3" t="s">
        <v>22</v>
      </c>
      <c r="B42">
        <v>1.2324984220291733E-2</v>
      </c>
      <c r="C42">
        <v>1.1590256989235406E-2</v>
      </c>
      <c r="D42">
        <v>1.236642997159451E-2</v>
      </c>
      <c r="E42">
        <v>1.2251712113121937E-2</v>
      </c>
      <c r="F42">
        <v>1.2300465992505468E-2</v>
      </c>
      <c r="G42">
        <v>1.2166886292225685E-2</v>
      </c>
    </row>
    <row r="43" spans="1:7" x14ac:dyDescent="0.25">
      <c r="A43" s="3" t="s">
        <v>106</v>
      </c>
      <c r="B43">
        <v>0.19159536623624707</v>
      </c>
      <c r="C43">
        <v>0.18984467704124572</v>
      </c>
      <c r="D43">
        <v>0.19221152247247728</v>
      </c>
      <c r="E43">
        <v>0.18911442512183965</v>
      </c>
      <c r="F43">
        <v>0.19262193696428245</v>
      </c>
      <c r="G43">
        <v>0.19107326227280169</v>
      </c>
    </row>
    <row r="44" spans="1:7" x14ac:dyDescent="0.25">
      <c r="A44" s="3" t="s">
        <v>105</v>
      </c>
      <c r="B44">
        <v>0.12582627721505227</v>
      </c>
      <c r="C44">
        <v>0.12369714605013991</v>
      </c>
      <c r="D44">
        <v>0.12417753561369255</v>
      </c>
      <c r="E44">
        <v>0.12314093349953777</v>
      </c>
      <c r="F44">
        <v>0.12271607439642818</v>
      </c>
      <c r="G44">
        <v>0.12394199419790326</v>
      </c>
    </row>
    <row r="45" spans="1:7" x14ac:dyDescent="0.25">
      <c r="A45" s="3" t="s">
        <v>45</v>
      </c>
      <c r="B45">
        <v>0.26816140551603851</v>
      </c>
      <c r="C45">
        <v>0.26721080687421989</v>
      </c>
      <c r="D45">
        <v>0.2669527773656426</v>
      </c>
      <c r="E45">
        <v>0.26823185824026696</v>
      </c>
      <c r="F45">
        <v>0.26852817778966787</v>
      </c>
      <c r="G45">
        <v>0.26783025803738603</v>
      </c>
    </row>
    <row r="46" spans="1:7" x14ac:dyDescent="0.25">
      <c r="A46" s="3" t="s">
        <v>81</v>
      </c>
      <c r="B46">
        <v>0.19177221850931259</v>
      </c>
      <c r="C46">
        <v>0.18782674903364405</v>
      </c>
      <c r="D46">
        <v>0.18680369226383184</v>
      </c>
      <c r="E46">
        <v>0.18555250595725822</v>
      </c>
      <c r="F46">
        <v>0.1841972656924023</v>
      </c>
      <c r="G46">
        <v>0.18724144831274245</v>
      </c>
    </row>
    <row r="47" spans="1:7" x14ac:dyDescent="0.25">
      <c r="A47" s="3" t="s">
        <v>19</v>
      </c>
      <c r="B47">
        <v>0.46144906213121639</v>
      </c>
      <c r="C47">
        <v>0.46137110883194093</v>
      </c>
      <c r="D47">
        <v>0.46144645742653723</v>
      </c>
      <c r="E47">
        <v>0.46186784809700226</v>
      </c>
      <c r="F47">
        <v>0.46188244632753833</v>
      </c>
      <c r="G47">
        <v>0.46160403256409832</v>
      </c>
    </row>
    <row r="48" spans="1:7" x14ac:dyDescent="0.25">
      <c r="A48" s="3" t="s">
        <v>46</v>
      </c>
      <c r="B48">
        <v>7.5956122916343684E-3</v>
      </c>
      <c r="C48">
        <v>7.836118241667054E-3</v>
      </c>
      <c r="D48">
        <v>8.0312225399162569E-3</v>
      </c>
      <c r="E48">
        <v>7.8246092907218612E-3</v>
      </c>
      <c r="F48">
        <v>7.9096405705776675E-3</v>
      </c>
      <c r="G48">
        <v>7.838632777012482E-3</v>
      </c>
    </row>
    <row r="49" spans="1:7" x14ac:dyDescent="0.25">
      <c r="A49" s="3" t="s">
        <v>64</v>
      </c>
      <c r="B49">
        <v>0.1499465252216447</v>
      </c>
      <c r="C49">
        <v>0.14787484435075704</v>
      </c>
      <c r="D49">
        <v>0.15285581729746209</v>
      </c>
      <c r="E49">
        <v>0.15005228802409304</v>
      </c>
      <c r="F49">
        <v>0.14886163613430495</v>
      </c>
      <c r="G49">
        <v>0.14991452769560915</v>
      </c>
    </row>
    <row r="50" spans="1:7" x14ac:dyDescent="0.25">
      <c r="A50" s="3" t="s">
        <v>54</v>
      </c>
      <c r="B50">
        <v>0.17319958294666279</v>
      </c>
      <c r="C50">
        <v>0.17280716488473266</v>
      </c>
      <c r="D50">
        <v>0.17251292095068302</v>
      </c>
      <c r="E50">
        <v>0.17308806577116798</v>
      </c>
      <c r="F50">
        <v>0.17292589086705409</v>
      </c>
      <c r="G50">
        <v>0.17290520982369922</v>
      </c>
    </row>
    <row r="51" spans="1:7" x14ac:dyDescent="0.25">
      <c r="A51" s="3" t="s">
        <v>113</v>
      </c>
      <c r="B51">
        <v>0.19062975390083131</v>
      </c>
      <c r="C51">
        <v>0.18936070827027829</v>
      </c>
      <c r="D51">
        <v>0.19050192705353769</v>
      </c>
      <c r="E51">
        <v>0.19115172544581049</v>
      </c>
      <c r="F51">
        <v>0.19074494703296649</v>
      </c>
      <c r="G51">
        <v>0.19048799907991415</v>
      </c>
    </row>
    <row r="52" spans="1:7" x14ac:dyDescent="0.25">
      <c r="A52" s="3" t="s">
        <v>59</v>
      </c>
      <c r="B52">
        <v>7.8844372167277674E-2</v>
      </c>
      <c r="C52">
        <v>7.958715130910235E-2</v>
      </c>
      <c r="D52">
        <v>7.9942855765471194E-2</v>
      </c>
      <c r="E52">
        <v>7.9557298632744355E-2</v>
      </c>
      <c r="F52">
        <v>7.9370821983464068E-2</v>
      </c>
      <c r="G52">
        <v>7.9460267611915228E-2</v>
      </c>
    </row>
    <row r="53" spans="1:7" x14ac:dyDescent="0.25">
      <c r="A53" s="3" t="s">
        <v>63</v>
      </c>
      <c r="B53">
        <v>0.19421765191733323</v>
      </c>
      <c r="C53">
        <v>0.19537818983948751</v>
      </c>
      <c r="D53">
        <v>0.19299381875330238</v>
      </c>
      <c r="E53">
        <v>0.19469360780754069</v>
      </c>
      <c r="F53">
        <v>0.19209848496492671</v>
      </c>
      <c r="G53">
        <v>0.19386485679103382</v>
      </c>
    </row>
    <row r="54" spans="1:7" x14ac:dyDescent="0.25">
      <c r="A54" s="3" t="s">
        <v>80</v>
      </c>
      <c r="B54">
        <v>0.10167705429744245</v>
      </c>
      <c r="C54">
        <v>0.1028797330383322</v>
      </c>
      <c r="D54">
        <v>0.10335121377708291</v>
      </c>
      <c r="E54">
        <v>0.10426912687903402</v>
      </c>
      <c r="F54">
        <v>0.10220591697007679</v>
      </c>
      <c r="G54">
        <v>0.10287610835419587</v>
      </c>
    </row>
    <row r="55" spans="1:7" x14ac:dyDescent="0.25">
      <c r="A55" s="3" t="s">
        <v>40</v>
      </c>
      <c r="B55">
        <v>0.25006157481877028</v>
      </c>
      <c r="C55">
        <v>0.24998905234422425</v>
      </c>
      <c r="D55">
        <v>0.24972916213918708</v>
      </c>
      <c r="E55">
        <v>0.24999144227586931</v>
      </c>
      <c r="F55">
        <v>0.24986626432206996</v>
      </c>
      <c r="G55">
        <v>0.2499268002725602</v>
      </c>
    </row>
    <row r="56" spans="1:7" x14ac:dyDescent="0.25">
      <c r="A56" s="3" t="s">
        <v>83</v>
      </c>
      <c r="B56">
        <v>0.30082443177527995</v>
      </c>
      <c r="C56">
        <v>0.30081264235622635</v>
      </c>
      <c r="D56">
        <v>0.30099985652521194</v>
      </c>
      <c r="E56">
        <v>0.29994345084846624</v>
      </c>
      <c r="F56">
        <v>0.30102916839655275</v>
      </c>
      <c r="G56">
        <v>0.3007293510769854</v>
      </c>
    </row>
    <row r="57" spans="1:7" x14ac:dyDescent="0.25">
      <c r="A57" s="3" t="s">
        <v>97</v>
      </c>
      <c r="B57">
        <v>0.24746784710890779</v>
      </c>
      <c r="C57">
        <v>0.24765987725060662</v>
      </c>
      <c r="D57">
        <v>0.24767742860346006</v>
      </c>
      <c r="E57">
        <v>0.24934955996697333</v>
      </c>
      <c r="F57">
        <v>0.24855684550723126</v>
      </c>
      <c r="G57">
        <v>0.24813273546366735</v>
      </c>
    </row>
    <row r="58" spans="1:7" x14ac:dyDescent="0.25">
      <c r="A58" s="3" t="s">
        <v>79</v>
      </c>
      <c r="B58">
        <v>0.237142718726679</v>
      </c>
      <c r="C58">
        <v>0.23863774065834134</v>
      </c>
      <c r="D58">
        <v>0.2373240394381223</v>
      </c>
      <c r="E58">
        <v>0.23716737015294315</v>
      </c>
      <c r="F58">
        <v>0.23785879010645591</v>
      </c>
      <c r="G58">
        <v>0.23761594533381813</v>
      </c>
    </row>
    <row r="59" spans="1:7" x14ac:dyDescent="0.25">
      <c r="A59" s="3" t="s">
        <v>103</v>
      </c>
      <c r="B59">
        <v>0.137230391258375</v>
      </c>
      <c r="C59">
        <v>0.13567576709835663</v>
      </c>
      <c r="D59">
        <v>0.13608413560831478</v>
      </c>
      <c r="E59">
        <v>0.13457904100925649</v>
      </c>
      <c r="F59">
        <v>0.13303160323526483</v>
      </c>
      <c r="G59">
        <v>0.13529487961329201</v>
      </c>
    </row>
    <row r="60" spans="1:7" x14ac:dyDescent="0.25">
      <c r="A60" s="3" t="s">
        <v>92</v>
      </c>
      <c r="B60">
        <v>0.12075284038733072</v>
      </c>
      <c r="C60">
        <v>0.11889809801253261</v>
      </c>
      <c r="D60">
        <v>0.12113807533834121</v>
      </c>
      <c r="E60">
        <v>0.119280359117677</v>
      </c>
      <c r="F60">
        <v>0.11831346515197672</v>
      </c>
      <c r="G60">
        <v>0.11969560400605056</v>
      </c>
    </row>
    <row r="61" spans="1:7" x14ac:dyDescent="0.25">
      <c r="A61" s="3" t="s">
        <v>69</v>
      </c>
      <c r="B61">
        <v>0.22191891848303083</v>
      </c>
      <c r="C61">
        <v>0.22188809283325239</v>
      </c>
      <c r="D61">
        <v>0.22167348985904764</v>
      </c>
      <c r="E61">
        <v>0.22160234095520648</v>
      </c>
      <c r="F61">
        <v>0.22194662464038273</v>
      </c>
      <c r="G61">
        <v>0.22181000103508833</v>
      </c>
    </row>
    <row r="62" spans="1:7" x14ac:dyDescent="0.25">
      <c r="A62" s="3" t="s">
        <v>53</v>
      </c>
      <c r="B62">
        <v>0.44268389707589634</v>
      </c>
      <c r="C62">
        <v>0.44263488431267511</v>
      </c>
      <c r="D62">
        <v>0.44342612824777133</v>
      </c>
      <c r="E62">
        <v>0.44278302146094545</v>
      </c>
      <c r="F62">
        <v>0.44284939727809391</v>
      </c>
      <c r="G62">
        <v>0.44287118337859699</v>
      </c>
    </row>
    <row r="63" spans="1:7" x14ac:dyDescent="0.25">
      <c r="A63" s="3" t="s">
        <v>112</v>
      </c>
      <c r="B63">
        <v>9.7339825235642108E-2</v>
      </c>
      <c r="C63">
        <v>9.7732151894384209E-2</v>
      </c>
      <c r="D63">
        <v>9.6510779471860028E-2</v>
      </c>
      <c r="E63">
        <v>9.7188922106118777E-2</v>
      </c>
      <c r="F63">
        <v>9.8427914684714832E-2</v>
      </c>
      <c r="G63">
        <v>9.7442739783074397E-2</v>
      </c>
    </row>
    <row r="64" spans="1:7" x14ac:dyDescent="0.25">
      <c r="A64" s="3" t="s">
        <v>88</v>
      </c>
      <c r="B64">
        <v>0.11607638271167181</v>
      </c>
      <c r="C64">
        <v>0.11357086640380908</v>
      </c>
      <c r="D64">
        <v>0.11302930807591957</v>
      </c>
      <c r="E64">
        <v>0.11421527394360068</v>
      </c>
      <c r="F64">
        <v>0.11225682472509567</v>
      </c>
      <c r="G64">
        <v>0.11379067160496902</v>
      </c>
    </row>
    <row r="65" spans="1:7" x14ac:dyDescent="0.25">
      <c r="A65" s="3" t="s">
        <v>78</v>
      </c>
      <c r="B65">
        <v>0.31643636875011405</v>
      </c>
      <c r="C65">
        <v>0.31828268344629301</v>
      </c>
      <c r="D65">
        <v>0.31665867174703349</v>
      </c>
      <c r="E65">
        <v>0.31657664625931792</v>
      </c>
      <c r="F65">
        <v>0.31681427845127336</v>
      </c>
      <c r="G65">
        <v>0.31696270069360954</v>
      </c>
    </row>
    <row r="66" spans="1:7" x14ac:dyDescent="0.25">
      <c r="A66" s="3" t="s">
        <v>84</v>
      </c>
      <c r="B66">
        <v>0.15907021865182702</v>
      </c>
      <c r="C66">
        <v>0.16209633017969105</v>
      </c>
      <c r="D66">
        <v>0.15891842413355284</v>
      </c>
      <c r="E66">
        <v>0.16059285855317418</v>
      </c>
      <c r="F66">
        <v>0.16057118258255584</v>
      </c>
      <c r="G66">
        <v>0.16025448116094834</v>
      </c>
    </row>
    <row r="67" spans="1:7" x14ac:dyDescent="0.25">
      <c r="A67" s="3" t="s">
        <v>117</v>
      </c>
      <c r="B67">
        <v>0.28259039969701694</v>
      </c>
      <c r="C67">
        <v>0.28023479443371924</v>
      </c>
      <c r="D67">
        <v>0.27618643306590651</v>
      </c>
      <c r="E67">
        <v>0.28304187714180512</v>
      </c>
      <c r="F67">
        <v>0.28052997482442504</v>
      </c>
      <c r="G67">
        <v>0.28063154871772128</v>
      </c>
    </row>
    <row r="68" spans="1:7" x14ac:dyDescent="0.25">
      <c r="A68" s="3" t="s">
        <v>14</v>
      </c>
      <c r="B68">
        <v>4.6555795667279243E-2</v>
      </c>
      <c r="C68">
        <v>4.6143974459786817E-2</v>
      </c>
      <c r="D68">
        <v>4.6404371108632082E-2</v>
      </c>
      <c r="E68">
        <v>4.8175017715322115E-2</v>
      </c>
      <c r="F68">
        <v>4.805141813578595E-2</v>
      </c>
      <c r="G68">
        <v>4.7068551343277448E-2</v>
      </c>
    </row>
    <row r="69" spans="1:7" x14ac:dyDescent="0.25">
      <c r="A69" s="3" t="s">
        <v>77</v>
      </c>
      <c r="B69">
        <v>0.17287111842779679</v>
      </c>
      <c r="C69">
        <v>0.17261625198136493</v>
      </c>
      <c r="D69">
        <v>0.17311014857522461</v>
      </c>
      <c r="E69">
        <v>0.17499684002535534</v>
      </c>
      <c r="F69">
        <v>0.17496513545083814</v>
      </c>
      <c r="G69">
        <v>0.17371813152322829</v>
      </c>
    </row>
    <row r="70" spans="1:7" x14ac:dyDescent="0.25">
      <c r="A70" s="3" t="s">
        <v>26</v>
      </c>
      <c r="B70">
        <v>0.21884690708350418</v>
      </c>
      <c r="C70">
        <v>0.22066848544115947</v>
      </c>
      <c r="D70">
        <v>0.22106585168766293</v>
      </c>
      <c r="E70">
        <v>0.21769433990499393</v>
      </c>
      <c r="F70">
        <v>0.22071080437279747</v>
      </c>
      <c r="G70">
        <v>0.21978443697211797</v>
      </c>
    </row>
    <row r="71" spans="1:7" x14ac:dyDescent="0.25">
      <c r="A71" s="3" t="s">
        <v>33</v>
      </c>
      <c r="B71">
        <v>0.29748747104238232</v>
      </c>
      <c r="C71">
        <v>0.29675121914928687</v>
      </c>
      <c r="D71">
        <v>0.29695258204817654</v>
      </c>
      <c r="E71">
        <v>0.29700425766150612</v>
      </c>
      <c r="F71">
        <v>0.29696267563734802</v>
      </c>
      <c r="G71">
        <v>0.29703087544375917</v>
      </c>
    </row>
    <row r="72" spans="1:7" x14ac:dyDescent="0.25">
      <c r="A72" s="3" t="s">
        <v>74</v>
      </c>
      <c r="B72">
        <v>0.24874186316772764</v>
      </c>
      <c r="C72">
        <v>0.24502966587625699</v>
      </c>
      <c r="D72">
        <v>0.24529308359825103</v>
      </c>
      <c r="E72">
        <v>0.24749872804785258</v>
      </c>
      <c r="F72">
        <v>0.24846837713464787</v>
      </c>
      <c r="G72">
        <v>0.24705406070207392</v>
      </c>
    </row>
    <row r="73" spans="1:7" x14ac:dyDescent="0.25">
      <c r="A73" s="3" t="s">
        <v>96</v>
      </c>
      <c r="B73">
        <v>0.16112387208010984</v>
      </c>
      <c r="C73">
        <v>0.16543326713103862</v>
      </c>
      <c r="D73">
        <v>0.15702823394938212</v>
      </c>
      <c r="E73">
        <v>0.15625155743839708</v>
      </c>
      <c r="F73">
        <v>0.16259169341734858</v>
      </c>
      <c r="G73">
        <v>0.16063630813865959</v>
      </c>
    </row>
    <row r="74" spans="1:7" x14ac:dyDescent="0.25">
      <c r="A74" s="3" t="s">
        <v>17</v>
      </c>
      <c r="B74">
        <v>0.19808416273677751</v>
      </c>
      <c r="C74">
        <v>0.19879215823853744</v>
      </c>
      <c r="D74">
        <v>0.19795820955243723</v>
      </c>
      <c r="E74">
        <v>0.19927449629575583</v>
      </c>
      <c r="F74">
        <v>0.19933901750620489</v>
      </c>
      <c r="G74">
        <v>0.19869012577416936</v>
      </c>
    </row>
    <row r="75" spans="1:7" x14ac:dyDescent="0.25">
      <c r="A75" s="3" t="s">
        <v>58</v>
      </c>
      <c r="B75">
        <v>0.26893259774263978</v>
      </c>
      <c r="C75">
        <v>0.26885410003420174</v>
      </c>
      <c r="D75">
        <v>0.26846969348444405</v>
      </c>
      <c r="E75">
        <v>0.26992195935600222</v>
      </c>
      <c r="F75">
        <v>0.26923008076573973</v>
      </c>
      <c r="G75">
        <v>0.26906983198010764</v>
      </c>
    </row>
    <row r="76" spans="1:7" x14ac:dyDescent="0.25">
      <c r="A76" s="3" t="s">
        <v>95</v>
      </c>
      <c r="B76">
        <v>0.25429962221593022</v>
      </c>
      <c r="C76">
        <v>0.25453511573708965</v>
      </c>
      <c r="D76">
        <v>0.25451478302685665</v>
      </c>
      <c r="E76">
        <v>0.25434019697158894</v>
      </c>
      <c r="F76">
        <v>0.25460958467017009</v>
      </c>
      <c r="G76">
        <v>0.25445825785726123</v>
      </c>
    </row>
    <row r="77" spans="1:7" x14ac:dyDescent="0.25">
      <c r="A77" s="3" t="s">
        <v>24</v>
      </c>
      <c r="B77">
        <v>0.106868650179782</v>
      </c>
      <c r="C77">
        <v>0.10742841684710942</v>
      </c>
      <c r="D77">
        <v>0.10724867126767965</v>
      </c>
      <c r="E77">
        <v>0.10730200583322584</v>
      </c>
      <c r="F77">
        <v>0.10778171775568782</v>
      </c>
      <c r="G77">
        <v>0.10732618378609238</v>
      </c>
    </row>
    <row r="78" spans="1:7" x14ac:dyDescent="0.25">
      <c r="A78" s="3" t="s">
        <v>50</v>
      </c>
      <c r="B78">
        <v>0.11231968369073587</v>
      </c>
      <c r="C78">
        <v>0.11450508640863596</v>
      </c>
      <c r="D78">
        <v>0.11310006908033785</v>
      </c>
      <c r="E78">
        <v>0.11294251458719717</v>
      </c>
      <c r="F78">
        <v>0.11399621645732377</v>
      </c>
      <c r="G78">
        <v>0.11336807909443847</v>
      </c>
    </row>
    <row r="79" spans="1:7" x14ac:dyDescent="0.25">
      <c r="A79" s="3" t="s">
        <v>86</v>
      </c>
      <c r="B79">
        <v>8.6452726599822449E-2</v>
      </c>
      <c r="C79">
        <v>8.5456173660664672E-2</v>
      </c>
      <c r="D79">
        <v>8.4899254937192123E-2</v>
      </c>
      <c r="E79">
        <v>8.6127873735746277E-2</v>
      </c>
      <c r="F79">
        <v>8.4528457964404391E-2</v>
      </c>
      <c r="G79">
        <v>8.5491045915193187E-2</v>
      </c>
    </row>
    <row r="80" spans="1:7" x14ac:dyDescent="0.25">
      <c r="A80" s="3" t="s">
        <v>93</v>
      </c>
      <c r="B80">
        <v>0.18137319415020564</v>
      </c>
      <c r="C80">
        <v>0.18133412374552116</v>
      </c>
      <c r="D80">
        <v>0.18133776943646485</v>
      </c>
      <c r="E80">
        <v>0.1812822103040842</v>
      </c>
      <c r="F80">
        <v>0.18128097970882501</v>
      </c>
      <c r="G80">
        <v>0.18132126287078185</v>
      </c>
    </row>
    <row r="81" spans="1:7" x14ac:dyDescent="0.25">
      <c r="A81" s="3" t="s">
        <v>68</v>
      </c>
      <c r="B81">
        <v>0.19010043046271791</v>
      </c>
      <c r="C81">
        <v>0.19168157256951085</v>
      </c>
      <c r="D81">
        <v>0.19132141041572229</v>
      </c>
      <c r="E81">
        <v>0.19228804120785695</v>
      </c>
      <c r="F81">
        <v>0.19012885092805029</v>
      </c>
      <c r="G81">
        <v>0.19110996096679259</v>
      </c>
    </row>
    <row r="82" spans="1:7" x14ac:dyDescent="0.25">
      <c r="A82" s="3" t="s">
        <v>30</v>
      </c>
      <c r="B82">
        <v>0.26264563576855882</v>
      </c>
      <c r="C82">
        <v>0.2625923355961568</v>
      </c>
      <c r="D82">
        <v>0.2626505161401777</v>
      </c>
      <c r="E82">
        <v>0.26262629028235956</v>
      </c>
      <c r="F82">
        <v>0.26265966035280991</v>
      </c>
      <c r="G82">
        <v>0.26263544333775657</v>
      </c>
    </row>
    <row r="83" spans="1:7" x14ac:dyDescent="0.25">
      <c r="A83" s="3" t="s">
        <v>60</v>
      </c>
      <c r="B83">
        <v>8.6225031324043772E-2</v>
      </c>
      <c r="C83">
        <v>8.6512645990504136E-2</v>
      </c>
      <c r="D83">
        <v>8.4653140901662843E-2</v>
      </c>
      <c r="E83">
        <v>8.5020212100919618E-2</v>
      </c>
      <c r="F83">
        <v>8.4520565502323897E-2</v>
      </c>
      <c r="G83">
        <v>8.5389584629809806E-2</v>
      </c>
    </row>
    <row r="84" spans="1:7" x14ac:dyDescent="0.25">
      <c r="A84" s="3" t="s">
        <v>114</v>
      </c>
      <c r="B84">
        <v>0.2607827293275321</v>
      </c>
      <c r="C84">
        <v>0.25771792307551</v>
      </c>
      <c r="D84">
        <v>0.25725695763641404</v>
      </c>
      <c r="E84">
        <v>0.25920661871548151</v>
      </c>
      <c r="F84">
        <v>0.25832374115026296</v>
      </c>
      <c r="G84">
        <v>0.25867918211262708</v>
      </c>
    </row>
    <row r="85" spans="1:7" x14ac:dyDescent="0.25">
      <c r="A85" s="3" t="s">
        <v>120</v>
      </c>
      <c r="B85">
        <v>0.17370587532992635</v>
      </c>
      <c r="C85">
        <v>0.17394853855880985</v>
      </c>
      <c r="D85">
        <v>0.17350427852878211</v>
      </c>
      <c r="E85">
        <v>0.17128992500965901</v>
      </c>
      <c r="F85">
        <v>0.16905338971027589</v>
      </c>
      <c r="G85">
        <v>0.17226218350545686</v>
      </c>
    </row>
    <row r="86" spans="1:7" x14ac:dyDescent="0.25">
      <c r="A86" s="3" t="s">
        <v>43</v>
      </c>
      <c r="B86">
        <v>0.15639916602945475</v>
      </c>
      <c r="C86">
        <v>0.15707002279045537</v>
      </c>
      <c r="D86">
        <v>0.15655508657346312</v>
      </c>
      <c r="E86">
        <v>0.1563407997845242</v>
      </c>
      <c r="F86">
        <v>0.15670116203059226</v>
      </c>
      <c r="G86">
        <v>0.15661371777129823</v>
      </c>
    </row>
    <row r="87" spans="1:7" x14ac:dyDescent="0.25">
      <c r="A87" s="3" t="s">
        <v>76</v>
      </c>
      <c r="B87">
        <v>0.24413938281500527</v>
      </c>
      <c r="C87">
        <v>0.24421455464305883</v>
      </c>
      <c r="D87">
        <v>0.24706875690972771</v>
      </c>
      <c r="E87">
        <v>0.24667485598678932</v>
      </c>
      <c r="F87">
        <v>0.24669712732682575</v>
      </c>
      <c r="G87">
        <v>0.2457685165305053</v>
      </c>
    </row>
    <row r="88" spans="1:7" x14ac:dyDescent="0.25">
      <c r="A88" s="3" t="s">
        <v>38</v>
      </c>
      <c r="B88">
        <v>0.10249493928342339</v>
      </c>
      <c r="C88">
        <v>0.10061389369472143</v>
      </c>
      <c r="D88">
        <v>0.10272832780270405</v>
      </c>
      <c r="E88">
        <v>0.10155757491624466</v>
      </c>
      <c r="F88">
        <v>0.10096550298753834</v>
      </c>
      <c r="G88">
        <v>0.1016515117489986</v>
      </c>
    </row>
    <row r="89" spans="1:7" x14ac:dyDescent="0.25">
      <c r="A89" s="3" t="s">
        <v>100</v>
      </c>
      <c r="B89">
        <v>0.28993528979625377</v>
      </c>
      <c r="C89">
        <v>0.28740165447678245</v>
      </c>
      <c r="D89">
        <v>0.28981941517078663</v>
      </c>
      <c r="E89">
        <v>0.28887414192606031</v>
      </c>
      <c r="F89">
        <v>0.28591785698946204</v>
      </c>
      <c r="G89">
        <v>0.28839105382636793</v>
      </c>
    </row>
    <row r="90" spans="1:7" x14ac:dyDescent="0.25">
      <c r="A90" s="3" t="s">
        <v>122</v>
      </c>
      <c r="B90">
        <v>0.15503807920958557</v>
      </c>
      <c r="C90">
        <v>0.15522072058098876</v>
      </c>
      <c r="D90">
        <v>0.15546069375141275</v>
      </c>
      <c r="E90">
        <v>0.15467527282185353</v>
      </c>
      <c r="F90">
        <v>0.15522126791271176</v>
      </c>
      <c r="G90">
        <v>0.155123206855311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AY92"/>
  <sheetViews>
    <sheetView topLeftCell="A2" workbookViewId="0">
      <selection activeCell="O5" sqref="O5"/>
    </sheetView>
  </sheetViews>
  <sheetFormatPr defaultRowHeight="15" x14ac:dyDescent="0.25"/>
  <cols>
    <col min="1" max="1" width="30.5703125" bestFit="1" customWidth="1"/>
    <col min="2" max="2" width="21.140625" bestFit="1" customWidth="1"/>
    <col min="3" max="6" width="5" bestFit="1" customWidth="1"/>
    <col min="7" max="7" width="11.28515625" bestFit="1" customWidth="1"/>
    <col min="8" max="8" width="6.5703125" bestFit="1" customWidth="1"/>
    <col min="9" max="12" width="6" bestFit="1" customWidth="1"/>
    <col min="13" max="13" width="10.7109375" bestFit="1" customWidth="1"/>
    <col min="14" max="14" width="18.28515625" bestFit="1" customWidth="1"/>
    <col min="25" max="25" width="30.5703125" bestFit="1" customWidth="1"/>
  </cols>
  <sheetData>
    <row r="2" spans="1:51" x14ac:dyDescent="0.25">
      <c r="A2" s="2" t="s">
        <v>123</v>
      </c>
      <c r="B2" s="2" t="s">
        <v>124</v>
      </c>
      <c r="Z2" s="6">
        <f>AVERAGE(AH2:AL2)</f>
        <v>2.2384544905289488E-2</v>
      </c>
      <c r="AA2" s="6">
        <f>AVERAGE(AM2:AQ2)</f>
        <v>2.3438489267530789E-2</v>
      </c>
      <c r="AB2" s="6">
        <f>AVERAGE(AR2:AV2)</f>
        <v>1.9579653835033298E-2</v>
      </c>
      <c r="AH2" s="7">
        <f>SQRT(SUM(AH4:AH90)/COUNT(AH4:AH90))</f>
        <v>1.8715668562605328E-2</v>
      </c>
      <c r="AI2" s="7">
        <f t="shared" ref="AI2:AV2" si="0">SQRT(SUM(AI4:AI90)/COUNT(AI4:AI90))</f>
        <v>2.6205247397423703E-2</v>
      </c>
      <c r="AJ2" s="7">
        <f t="shared" si="0"/>
        <v>2.013629456904683E-2</v>
      </c>
      <c r="AK2" s="7">
        <f t="shared" si="0"/>
        <v>2.2401774901212604E-2</v>
      </c>
      <c r="AL2" s="7">
        <f t="shared" si="0"/>
        <v>2.4463739096158971E-2</v>
      </c>
      <c r="AM2" s="7">
        <f t="shared" si="0"/>
        <v>2.120037845768508E-2</v>
      </c>
      <c r="AN2" s="7">
        <f t="shared" si="0"/>
        <v>2.6079388894982115E-2</v>
      </c>
      <c r="AO2" s="7">
        <f t="shared" si="0"/>
        <v>2.1172144519942437E-2</v>
      </c>
      <c r="AP2" s="7">
        <f t="shared" si="0"/>
        <v>2.3941375187744255E-2</v>
      </c>
      <c r="AQ2" s="7">
        <f t="shared" si="0"/>
        <v>2.4799159277300066E-2</v>
      </c>
      <c r="AR2" s="7">
        <f t="shared" si="0"/>
        <v>1.7948608158477868E-2</v>
      </c>
      <c r="AS2" s="7">
        <f t="shared" si="0"/>
        <v>1.9960707785567845E-2</v>
      </c>
      <c r="AT2" s="7">
        <f t="shared" si="0"/>
        <v>1.9300813051831053E-2</v>
      </c>
      <c r="AU2" s="7">
        <f t="shared" si="0"/>
        <v>2.0954657266658468E-2</v>
      </c>
      <c r="AV2" s="7">
        <f t="shared" si="0"/>
        <v>1.9733482912631262E-2</v>
      </c>
      <c r="AW2" s="7">
        <f>AVERAGE(AW4:AW90)</f>
        <v>1.9101898047387749E-2</v>
      </c>
      <c r="AX2" s="7">
        <f>AVERAGE(AX4:AX90)</f>
        <v>2.0317859778912237E-2</v>
      </c>
      <c r="AY2" s="7">
        <f>AVERAGE(AY4:AY90)</f>
        <v>1.69016573102303E-2</v>
      </c>
    </row>
    <row r="3" spans="1:51" x14ac:dyDescent="0.25">
      <c r="B3" t="s">
        <v>20</v>
      </c>
      <c r="G3" t="s">
        <v>136</v>
      </c>
      <c r="H3" t="s">
        <v>15</v>
      </c>
      <c r="M3" t="s">
        <v>137</v>
      </c>
      <c r="N3" t="s">
        <v>122</v>
      </c>
      <c r="Z3" s="12" t="s">
        <v>7</v>
      </c>
      <c r="AA3" s="11" t="s">
        <v>138</v>
      </c>
      <c r="AB3" s="9" t="s">
        <v>135</v>
      </c>
      <c r="AC3" s="8" t="s">
        <v>130</v>
      </c>
      <c r="AD3" s="8" t="s">
        <v>131</v>
      </c>
      <c r="AE3" s="8" t="s">
        <v>132</v>
      </c>
      <c r="AF3" s="8" t="s">
        <v>133</v>
      </c>
      <c r="AG3" s="8" t="s">
        <v>134</v>
      </c>
      <c r="AH3" s="12" t="s">
        <v>130</v>
      </c>
      <c r="AI3" s="12" t="s">
        <v>131</v>
      </c>
      <c r="AJ3" s="12" t="s">
        <v>132</v>
      </c>
      <c r="AK3" s="12" t="s">
        <v>133</v>
      </c>
      <c r="AL3" s="12" t="s">
        <v>134</v>
      </c>
      <c r="AM3" s="11" t="s">
        <v>130</v>
      </c>
      <c r="AN3" s="11" t="s">
        <v>131</v>
      </c>
      <c r="AO3" s="11" t="s">
        <v>132</v>
      </c>
      <c r="AP3" s="11" t="s">
        <v>133</v>
      </c>
      <c r="AQ3" s="11" t="s">
        <v>134</v>
      </c>
      <c r="AR3" s="9" t="s">
        <v>130</v>
      </c>
      <c r="AS3" s="9" t="s">
        <v>131</v>
      </c>
      <c r="AT3" s="9" t="s">
        <v>132</v>
      </c>
      <c r="AU3" s="9" t="s">
        <v>133</v>
      </c>
      <c r="AV3" s="9" t="s">
        <v>134</v>
      </c>
      <c r="AW3" s="12" t="s">
        <v>139</v>
      </c>
      <c r="AX3" s="11" t="s">
        <v>139</v>
      </c>
      <c r="AY3" s="9" t="s">
        <v>139</v>
      </c>
    </row>
    <row r="4" spans="1:51" x14ac:dyDescent="0.25">
      <c r="A4" s="2" t="s">
        <v>121</v>
      </c>
      <c r="B4">
        <v>1</v>
      </c>
      <c r="C4">
        <v>2</v>
      </c>
      <c r="D4">
        <v>3</v>
      </c>
      <c r="E4">
        <v>4</v>
      </c>
      <c r="F4">
        <v>5</v>
      </c>
      <c r="H4">
        <v>1</v>
      </c>
      <c r="I4">
        <v>2</v>
      </c>
      <c r="J4">
        <v>3</v>
      </c>
      <c r="K4">
        <v>4</v>
      </c>
      <c r="L4">
        <v>5</v>
      </c>
      <c r="Y4" s="3" t="s">
        <v>48</v>
      </c>
      <c r="Z4" s="10">
        <v>0.19153043728598038</v>
      </c>
      <c r="AA4" s="10">
        <v>0.19269551303905899</v>
      </c>
      <c r="AB4" s="7">
        <v>0.20027497708524289</v>
      </c>
      <c r="AC4" s="7">
        <v>0.21806167400881057</v>
      </c>
      <c r="AD4" s="7">
        <v>0.20924574209245742</v>
      </c>
      <c r="AE4" s="7">
        <v>0.20956719817767655</v>
      </c>
      <c r="AF4" s="7">
        <v>0.19124423963133641</v>
      </c>
      <c r="AG4" s="7">
        <v>0.17342342342342343</v>
      </c>
      <c r="AH4" s="13">
        <f>(AC4-$Z4)^2</f>
        <v>7.0390652204285363E-4</v>
      </c>
      <c r="AI4" s="13">
        <f t="shared" ref="AI4:AL4" si="1">(AD4-$Z4)^2</f>
        <v>3.1383202438638847E-4</v>
      </c>
      <c r="AJ4" s="13">
        <f t="shared" si="1"/>
        <v>3.2532474346422057E-4</v>
      </c>
      <c r="AK4" s="13">
        <f t="shared" si="1"/>
        <v>8.1909097523706816E-8</v>
      </c>
      <c r="AL4" s="13">
        <f t="shared" si="1"/>
        <v>3.2786395101882946E-4</v>
      </c>
      <c r="AM4" s="13">
        <f>(AC4-$AA4)^2</f>
        <v>6.434421223433486E-4</v>
      </c>
      <c r="AN4" s="13">
        <f t="shared" ref="AN4:AQ4" si="2">(AD4-$AA4)^2</f>
        <v>2.7391008171995333E-4</v>
      </c>
      <c r="AO4" s="13">
        <f t="shared" si="2"/>
        <v>2.846537594166486E-4</v>
      </c>
      <c r="AP4" s="13">
        <f t="shared" si="2"/>
        <v>2.1061945039627126E-6</v>
      </c>
      <c r="AQ4" s="13">
        <f t="shared" si="2"/>
        <v>3.714134381530881E-4</v>
      </c>
      <c r="AR4" s="13">
        <f>(AC4-$AB4)^2</f>
        <v>3.1636658745085218E-4</v>
      </c>
      <c r="AS4" s="13">
        <f t="shared" ref="AS4:AV4" si="3">(AD4-$AB4)^2</f>
        <v>8.0474624814664636E-5</v>
      </c>
      <c r="AT4" s="13">
        <f t="shared" si="3"/>
        <v>8.6345372830669021E-5</v>
      </c>
      <c r="AU4" s="13">
        <f t="shared" si="3"/>
        <v>8.1554218961389275E-5</v>
      </c>
      <c r="AV4" s="13">
        <f t="shared" si="3"/>
        <v>7.210059340535701E-4</v>
      </c>
      <c r="AW4" s="13">
        <f>SQRT(SUM(AH4:AL4)/5)</f>
        <v>1.8281187871742995E-2</v>
      </c>
      <c r="AX4" s="13">
        <f>SQRT(SUM(AM4:AQ4)/5)</f>
        <v>1.7751200501019648E-2</v>
      </c>
      <c r="AY4" s="13">
        <f>SQRT(SUM(AR4:AV4)/5)</f>
        <v>1.6035876889719157E-2</v>
      </c>
    </row>
    <row r="5" spans="1:51" x14ac:dyDescent="0.25">
      <c r="A5" s="3" t="s">
        <v>48</v>
      </c>
      <c r="B5">
        <v>99</v>
      </c>
      <c r="C5">
        <v>86</v>
      </c>
      <c r="D5">
        <v>92</v>
      </c>
      <c r="E5">
        <v>83</v>
      </c>
      <c r="F5">
        <v>77</v>
      </c>
      <c r="G5">
        <v>437</v>
      </c>
      <c r="H5">
        <v>355</v>
      </c>
      <c r="I5">
        <v>325</v>
      </c>
      <c r="J5">
        <v>347</v>
      </c>
      <c r="K5">
        <v>351</v>
      </c>
      <c r="L5">
        <v>367</v>
      </c>
      <c r="M5">
        <v>1745</v>
      </c>
      <c r="N5">
        <v>2182</v>
      </c>
      <c r="Y5" s="3" t="s">
        <v>47</v>
      </c>
      <c r="Z5" s="10">
        <v>0.26691349413593607</v>
      </c>
      <c r="AA5" s="10">
        <v>0.26573936186676578</v>
      </c>
      <c r="AB5" s="7">
        <v>0.27517325723603753</v>
      </c>
      <c r="AC5" s="7">
        <v>0.27327935222672067</v>
      </c>
      <c r="AD5" s="7">
        <v>0.27637130801687765</v>
      </c>
      <c r="AE5" s="7">
        <v>0.30277185501066101</v>
      </c>
      <c r="AF5" s="7">
        <v>0.25502008032128515</v>
      </c>
      <c r="AG5" s="7">
        <v>0.27027027027027029</v>
      </c>
      <c r="AH5" s="13">
        <f t="shared" ref="AH5:AH68" si="4">(AC5-$Z5)^2</f>
        <v>4.0524149232007807E-5</v>
      </c>
      <c r="AI5" s="13">
        <f t="shared" ref="AI5:AI68" si="5">(AD5-$Z5)^2</f>
        <v>8.945024340653121E-5</v>
      </c>
      <c r="AJ5" s="13">
        <f t="shared" ref="AJ5:AJ68" si="6">(AE5-$Z5)^2</f>
        <v>1.2858220446220041E-3</v>
      </c>
      <c r="AK5" s="13">
        <f t="shared" ref="AK5:AK68" si="7">(AF5-$Z5)^2</f>
        <v>1.4145329216652938E-4</v>
      </c>
      <c r="AL5" s="13">
        <f t="shared" ref="AL5:AL68" si="8">(AG5-$Z5)^2</f>
        <v>1.1267946016035764E-5</v>
      </c>
      <c r="AM5" s="13">
        <f t="shared" ref="AM5:AM68" si="9">(AC5-$AA5)^2</f>
        <v>5.6851454628212756E-5</v>
      </c>
      <c r="AN5" s="13">
        <f t="shared" ref="AN5:AN68" si="10">(AD5-$AA5)^2</f>
        <v>1.1303827893887863E-4</v>
      </c>
      <c r="AO5" s="13">
        <f t="shared" ref="AO5:AO68" si="11">(AE5-$AA5)^2</f>
        <v>1.371405548452647E-3</v>
      </c>
      <c r="AP5" s="13">
        <f t="shared" ref="AP5:AP68" si="12">(AF5-$AA5)^2</f>
        <v>1.1490299685128161E-4</v>
      </c>
      <c r="AQ5" s="13">
        <f t="shared" ref="AQ5:AQ68" si="13">(AG5-$AA5)^2</f>
        <v>2.0529130960947767E-5</v>
      </c>
      <c r="AR5" s="13">
        <f t="shared" ref="AR5:AR68" si="14">(AC5-$AB5)^2</f>
        <v>3.5868761843154735E-6</v>
      </c>
      <c r="AS5" s="13">
        <f t="shared" ref="AS5:AS68" si="15">(AD5-$AB5)^2</f>
        <v>1.4353256734716232E-6</v>
      </c>
      <c r="AT5" s="13">
        <f t="shared" ref="AT5:AT68" si="16">(AE5-$AB5)^2</f>
        <v>7.6168259912545201E-4</v>
      </c>
      <c r="AU5" s="13">
        <f t="shared" ref="AU5:AU68" si="17">(AF5-$AB5)^2</f>
        <v>4.0615053975730827E-4</v>
      </c>
      <c r="AV5" s="13">
        <f t="shared" ref="AV5:AV68" si="18">(AG5-$AB5)^2</f>
        <v>2.4039281186483465E-5</v>
      </c>
      <c r="AW5" s="13">
        <f t="shared" ref="AW5:AW68" si="19">SQRT(SUM(AH5:AL5)/5)</f>
        <v>1.7711677929790323E-2</v>
      </c>
      <c r="AX5" s="13">
        <f t="shared" ref="AX5:AX68" si="20">SQRT(SUM(AM5:AQ5)/5)</f>
        <v>1.8312440633798478E-2</v>
      </c>
      <c r="AY5" s="13">
        <f t="shared" ref="AY5:AY68" si="21">SQRT(SUM(AR5:AV5)/5)</f>
        <v>1.5471875270483734E-2</v>
      </c>
    </row>
    <row r="6" spans="1:51" x14ac:dyDescent="0.25">
      <c r="A6" s="3" t="s">
        <v>47</v>
      </c>
      <c r="B6">
        <v>135</v>
      </c>
      <c r="C6">
        <v>131</v>
      </c>
      <c r="D6">
        <v>142</v>
      </c>
      <c r="E6">
        <v>127</v>
      </c>
      <c r="F6">
        <v>140</v>
      </c>
      <c r="G6">
        <v>675</v>
      </c>
      <c r="H6">
        <v>359</v>
      </c>
      <c r="I6">
        <v>343</v>
      </c>
      <c r="J6">
        <v>327</v>
      </c>
      <c r="K6">
        <v>371</v>
      </c>
      <c r="L6">
        <v>378</v>
      </c>
      <c r="M6">
        <v>1778</v>
      </c>
      <c r="N6">
        <v>2453</v>
      </c>
      <c r="Y6" s="3" t="s">
        <v>75</v>
      </c>
      <c r="Z6" s="10">
        <v>0.2288002731910235</v>
      </c>
      <c r="AA6" s="10">
        <v>0.22792374837582979</v>
      </c>
      <c r="AB6" s="7">
        <v>0.24527220630372493</v>
      </c>
      <c r="AC6" s="7">
        <v>0.19662921348314608</v>
      </c>
      <c r="AD6" s="7">
        <v>0.26628895184135976</v>
      </c>
      <c r="AE6" s="7">
        <v>0.24850299401197604</v>
      </c>
      <c r="AF6" s="7">
        <v>0.27548209366391185</v>
      </c>
      <c r="AG6" s="7">
        <v>0.23893805309734514</v>
      </c>
      <c r="AH6" s="13">
        <f t="shared" si="4"/>
        <v>1.0349770827278143E-3</v>
      </c>
      <c r="AI6" s="13">
        <f t="shared" si="5"/>
        <v>1.4054010269481773E-3</v>
      </c>
      <c r="AJ6" s="13">
        <f t="shared" si="6"/>
        <v>3.8819720774839651E-4</v>
      </c>
      <c r="AK6" s="13">
        <f t="shared" si="7"/>
        <v>2.1791923626629781E-3</v>
      </c>
      <c r="AL6" s="13">
        <f t="shared" si="8"/>
        <v>1.0277458142901885E-4</v>
      </c>
      <c r="AM6" s="13">
        <f t="shared" si="9"/>
        <v>9.7934791414939874E-4</v>
      </c>
      <c r="AN6" s="13">
        <f t="shared" si="10"/>
        <v>1.4718888369515122E-3</v>
      </c>
      <c r="AO6" s="13">
        <f t="shared" si="11"/>
        <v>4.2350535095284417E-4</v>
      </c>
      <c r="AP6" s="13">
        <f t="shared" si="12"/>
        <v>2.261796206540437E-3</v>
      </c>
      <c r="AQ6" s="13">
        <f t="shared" si="13"/>
        <v>1.2131490849839533E-4</v>
      </c>
      <c r="AR6" s="13">
        <f t="shared" si="14"/>
        <v>2.3661407505428857E-3</v>
      </c>
      <c r="AS6" s="13">
        <f t="shared" si="15"/>
        <v>4.4170359299369348E-4</v>
      </c>
      <c r="AT6" s="13">
        <f t="shared" si="16"/>
        <v>1.0437989215786455E-5</v>
      </c>
      <c r="AU6" s="13">
        <f t="shared" si="17"/>
        <v>9.1263729431518181E-4</v>
      </c>
      <c r="AV6" s="13">
        <f t="shared" si="18"/>
        <v>4.0121496841891289E-5</v>
      </c>
      <c r="AW6" s="13">
        <f t="shared" si="19"/>
        <v>3.1970430905811656E-2</v>
      </c>
      <c r="AX6" s="13">
        <f t="shared" si="20"/>
        <v>3.2427929989725178E-2</v>
      </c>
      <c r="AY6" s="13">
        <f t="shared" si="21"/>
        <v>2.7462851723407889E-2</v>
      </c>
    </row>
    <row r="7" spans="1:51" x14ac:dyDescent="0.25">
      <c r="A7" s="3" t="s">
        <v>75</v>
      </c>
      <c r="B7">
        <v>70</v>
      </c>
      <c r="C7">
        <v>94</v>
      </c>
      <c r="D7">
        <v>83</v>
      </c>
      <c r="E7">
        <v>100</v>
      </c>
      <c r="F7">
        <v>81</v>
      </c>
      <c r="G7">
        <v>428</v>
      </c>
      <c r="H7">
        <v>286</v>
      </c>
      <c r="I7">
        <v>259</v>
      </c>
      <c r="J7">
        <v>251</v>
      </c>
      <c r="K7">
        <v>263</v>
      </c>
      <c r="L7">
        <v>258</v>
      </c>
      <c r="M7">
        <v>1317</v>
      </c>
      <c r="N7">
        <v>1745</v>
      </c>
      <c r="Y7" s="3" t="s">
        <v>56</v>
      </c>
      <c r="Z7" s="10">
        <v>0.27310717963223613</v>
      </c>
      <c r="AA7" s="10">
        <v>0.27341889394799346</v>
      </c>
      <c r="AB7" s="7">
        <v>0.27738515901060068</v>
      </c>
      <c r="AC7" s="7">
        <v>0.27826086956521739</v>
      </c>
      <c r="AD7" s="7">
        <v>0.28703703703703703</v>
      </c>
      <c r="AE7" s="7">
        <v>0.30327868852459017</v>
      </c>
      <c r="AF7" s="7">
        <v>0.31674208144796379</v>
      </c>
      <c r="AG7" s="7">
        <v>0.19909502262443438</v>
      </c>
      <c r="AH7" s="13">
        <f t="shared" si="4"/>
        <v>2.6560519925312432E-5</v>
      </c>
      <c r="AI7" s="13">
        <f t="shared" si="5"/>
        <v>1.9404092731808661E-4</v>
      </c>
      <c r="AJ7" s="13">
        <f t="shared" si="6"/>
        <v>9.1031994884139872E-4</v>
      </c>
      <c r="AK7" s="13">
        <f t="shared" si="7"/>
        <v>1.9040046564681927E-3</v>
      </c>
      <c r="AL7" s="13">
        <f t="shared" si="8"/>
        <v>5.4777993849474986E-3</v>
      </c>
      <c r="AM7" s="13">
        <f t="shared" si="9"/>
        <v>2.3444727877791126E-5</v>
      </c>
      <c r="AN7" s="13">
        <f t="shared" si="10"/>
        <v>1.8545382119366534E-4</v>
      </c>
      <c r="AO7" s="13">
        <f t="shared" si="11"/>
        <v>8.9160733215655431E-4</v>
      </c>
      <c r="AP7" s="13">
        <f t="shared" si="12"/>
        <v>1.8768985751575853E-3</v>
      </c>
      <c r="AQ7" s="13">
        <f t="shared" si="13"/>
        <v>5.5240378485209678E-3</v>
      </c>
      <c r="AR7" s="13">
        <f t="shared" si="14"/>
        <v>7.668689754671153E-7</v>
      </c>
      <c r="AS7" s="13">
        <f t="shared" si="15"/>
        <v>9.3158749437204967E-5</v>
      </c>
      <c r="AT7" s="13">
        <f t="shared" si="16"/>
        <v>6.7047487069184469E-4</v>
      </c>
      <c r="AU7" s="13">
        <f t="shared" si="17"/>
        <v>1.5489673437406155E-3</v>
      </c>
      <c r="AV7" s="13">
        <f t="shared" si="18"/>
        <v>6.1293454553645208E-3</v>
      </c>
      <c r="AW7" s="13">
        <f t="shared" si="19"/>
        <v>4.126190843259795E-2</v>
      </c>
      <c r="AX7" s="13">
        <f t="shared" si="20"/>
        <v>4.1234554211017155E-2</v>
      </c>
      <c r="AY7" s="13">
        <f t="shared" si="21"/>
        <v>4.10918806778411E-2</v>
      </c>
    </row>
    <row r="8" spans="1:51" x14ac:dyDescent="0.25">
      <c r="A8" s="3" t="s">
        <v>56</v>
      </c>
      <c r="B8">
        <v>64</v>
      </c>
      <c r="C8">
        <v>62</v>
      </c>
      <c r="D8">
        <v>74</v>
      </c>
      <c r="E8">
        <v>70</v>
      </c>
      <c r="F8">
        <v>44</v>
      </c>
      <c r="G8">
        <v>314</v>
      </c>
      <c r="H8">
        <v>166</v>
      </c>
      <c r="I8">
        <v>154</v>
      </c>
      <c r="J8">
        <v>170</v>
      </c>
      <c r="K8">
        <v>151</v>
      </c>
      <c r="L8">
        <v>177</v>
      </c>
      <c r="M8">
        <v>818</v>
      </c>
      <c r="N8">
        <v>1132</v>
      </c>
      <c r="Y8" s="3" t="s">
        <v>118</v>
      </c>
      <c r="Z8" s="10">
        <v>0.14322456967770766</v>
      </c>
      <c r="AA8" s="10">
        <v>0.14201020798728997</v>
      </c>
      <c r="AB8" s="7">
        <v>0.14597902097902099</v>
      </c>
      <c r="AC8" s="7">
        <v>0.167420814479638</v>
      </c>
      <c r="AD8" s="7">
        <v>0.11790393013100436</v>
      </c>
      <c r="AE8" s="7">
        <v>0.14155251141552511</v>
      </c>
      <c r="AF8" s="7">
        <v>0.15966386554621848</v>
      </c>
      <c r="AG8" s="7">
        <v>0.14345991561181434</v>
      </c>
      <c r="AH8" s="13">
        <f t="shared" si="4"/>
        <v>5.8545826251494063E-4</v>
      </c>
      <c r="AI8" s="13">
        <f t="shared" si="5"/>
        <v>6.4113478705407503E-4</v>
      </c>
      <c r="AJ8" s="13">
        <f t="shared" si="6"/>
        <v>2.795778832132954E-6</v>
      </c>
      <c r="AK8" s="13">
        <f t="shared" si="7"/>
        <v>2.7025044865243664E-4</v>
      </c>
      <c r="AL8" s="13">
        <f t="shared" si="8"/>
        <v>5.5387708700545202E-8</v>
      </c>
      <c r="AM8" s="13">
        <f t="shared" si="9"/>
        <v>6.4569892230895967E-4</v>
      </c>
      <c r="AN8" s="13">
        <f t="shared" si="10"/>
        <v>5.8111263208444582E-4</v>
      </c>
      <c r="AO8" s="13">
        <f t="shared" si="11"/>
        <v>2.0948615180531032E-7</v>
      </c>
      <c r="AP8" s="13">
        <f t="shared" si="12"/>
        <v>3.1165162520791352E-4</v>
      </c>
      <c r="AQ8" s="13">
        <f t="shared" si="13"/>
        <v>2.1016521966040954E-6</v>
      </c>
      <c r="AR8" s="13">
        <f t="shared" si="14"/>
        <v>4.597505085231017E-4</v>
      </c>
      <c r="AS8" s="13">
        <f t="shared" si="15"/>
        <v>7.8821072612438687E-4</v>
      </c>
      <c r="AT8" s="13">
        <f t="shared" si="16"/>
        <v>1.959398691572052E-5</v>
      </c>
      <c r="AU8" s="13">
        <f t="shared" si="17"/>
        <v>1.8727497082835453E-4</v>
      </c>
      <c r="AV8" s="13">
        <f t="shared" si="18"/>
        <v>6.345891851089339E-6</v>
      </c>
      <c r="AW8" s="13">
        <f t="shared" si="19"/>
        <v>1.7318745132152535E-2</v>
      </c>
      <c r="AX8" s="13">
        <f t="shared" si="20"/>
        <v>1.7554340306315863E-2</v>
      </c>
      <c r="AY8" s="13">
        <f t="shared" si="21"/>
        <v>1.7094888617611131E-2</v>
      </c>
    </row>
    <row r="9" spans="1:51" x14ac:dyDescent="0.25">
      <c r="A9" s="3" t="s">
        <v>118</v>
      </c>
      <c r="B9">
        <v>37</v>
      </c>
      <c r="C9">
        <v>27</v>
      </c>
      <c r="D9">
        <v>31</v>
      </c>
      <c r="E9">
        <v>38</v>
      </c>
      <c r="F9">
        <v>34</v>
      </c>
      <c r="G9">
        <v>167</v>
      </c>
      <c r="H9">
        <v>184</v>
      </c>
      <c r="I9">
        <v>202</v>
      </c>
      <c r="J9">
        <v>188</v>
      </c>
      <c r="K9">
        <v>200</v>
      </c>
      <c r="L9">
        <v>203</v>
      </c>
      <c r="M9">
        <v>977</v>
      </c>
      <c r="N9">
        <v>1144</v>
      </c>
      <c r="Y9" s="3" t="s">
        <v>72</v>
      </c>
      <c r="Z9" s="10">
        <v>0.21920509526235674</v>
      </c>
      <c r="AA9" s="10">
        <v>0.22133358659700814</v>
      </c>
      <c r="AB9" s="7">
        <v>0.20484359233097882</v>
      </c>
      <c r="AC9" s="7">
        <v>0.22500000000000001</v>
      </c>
      <c r="AD9" s="7">
        <v>0.171990171990172</v>
      </c>
      <c r="AE9" s="7">
        <v>0.22443890274314215</v>
      </c>
      <c r="AF9" s="7">
        <v>0.1830238726790451</v>
      </c>
      <c r="AG9" s="7">
        <v>0.21914357682619648</v>
      </c>
      <c r="AH9" s="13">
        <f t="shared" si="4"/>
        <v>3.358092091836041E-5</v>
      </c>
      <c r="AI9" s="13">
        <f t="shared" si="5"/>
        <v>2.2292489795982919E-3</v>
      </c>
      <c r="AJ9" s="13">
        <f t="shared" si="6"/>
        <v>2.7392740745925408E-5</v>
      </c>
      <c r="AK9" s="13">
        <f t="shared" si="7"/>
        <v>1.3090808676231398E-3</v>
      </c>
      <c r="AL9" s="13">
        <f t="shared" si="8"/>
        <v>3.7845179876036412E-9</v>
      </c>
      <c r="AM9" s="13">
        <f t="shared" si="9"/>
        <v>1.344258724163842E-5</v>
      </c>
      <c r="AN9" s="13">
        <f t="shared" si="10"/>
        <v>2.4347725650621299E-3</v>
      </c>
      <c r="AO9" s="13">
        <f t="shared" si="11"/>
        <v>9.6429883674406321E-6</v>
      </c>
      <c r="AP9" s="13">
        <f t="shared" si="12"/>
        <v>1.4676341804761707E-3</v>
      </c>
      <c r="AQ9" s="13">
        <f t="shared" si="13"/>
        <v>4.7961427962505273E-6</v>
      </c>
      <c r="AR9" s="13">
        <f t="shared" si="14"/>
        <v>4.0628077011977613E-4</v>
      </c>
      <c r="AS9" s="13">
        <f t="shared" si="15"/>
        <v>1.0793472280897394E-3</v>
      </c>
      <c r="AT9" s="13">
        <f t="shared" si="16"/>
        <v>3.8397619014903683E-4</v>
      </c>
      <c r="AU9" s="13">
        <f t="shared" si="17"/>
        <v>4.7610016568898242E-4</v>
      </c>
      <c r="AV9" s="13">
        <f t="shared" si="18"/>
        <v>2.0448955656346548E-4</v>
      </c>
      <c r="AW9" s="13">
        <f t="shared" si="19"/>
        <v>2.6830234040737345E-2</v>
      </c>
      <c r="AX9" s="13">
        <f t="shared" si="20"/>
        <v>2.8036720435684448E-2</v>
      </c>
      <c r="AY9" s="13">
        <f t="shared" si="21"/>
        <v>2.2584038215567207E-2</v>
      </c>
    </row>
    <row r="10" spans="1:51" x14ac:dyDescent="0.25">
      <c r="A10" s="3" t="s">
        <v>72</v>
      </c>
      <c r="B10">
        <v>90</v>
      </c>
      <c r="C10">
        <v>70</v>
      </c>
      <c r="D10">
        <v>90</v>
      </c>
      <c r="E10">
        <v>69</v>
      </c>
      <c r="F10">
        <v>87</v>
      </c>
      <c r="G10">
        <v>406</v>
      </c>
      <c r="H10">
        <v>310</v>
      </c>
      <c r="I10">
        <v>337</v>
      </c>
      <c r="J10">
        <v>311</v>
      </c>
      <c r="K10">
        <v>308</v>
      </c>
      <c r="L10">
        <v>310</v>
      </c>
      <c r="M10">
        <v>1576</v>
      </c>
      <c r="N10">
        <v>1982</v>
      </c>
      <c r="Y10" s="3" t="s">
        <v>31</v>
      </c>
      <c r="Z10" s="10">
        <v>0.21573846149021791</v>
      </c>
      <c r="AA10" s="10">
        <v>0.218120203793221</v>
      </c>
      <c r="AB10" s="7">
        <v>0.21821732954545456</v>
      </c>
      <c r="AC10" s="7">
        <v>0.23029772329246936</v>
      </c>
      <c r="AD10" s="7">
        <v>0.22163120567375885</v>
      </c>
      <c r="AE10" s="7">
        <v>0.21903052064631956</v>
      </c>
      <c r="AF10" s="7">
        <v>0.21126760563380281</v>
      </c>
      <c r="AG10" s="7">
        <v>0.20863309352517986</v>
      </c>
      <c r="AH10" s="13">
        <f t="shared" si="4"/>
        <v>2.1197210422649814E-4</v>
      </c>
      <c r="AI10" s="13">
        <f t="shared" si="5"/>
        <v>3.4724434012655555E-5</v>
      </c>
      <c r="AJ10" s="13">
        <f t="shared" si="6"/>
        <v>1.0837653487272678E-5</v>
      </c>
      <c r="AK10" s="13">
        <f t="shared" si="7"/>
        <v>1.9988552088841209E-5</v>
      </c>
      <c r="AL10" s="13">
        <f t="shared" si="8"/>
        <v>5.0486253918588972E-5</v>
      </c>
      <c r="AM10" s="13">
        <f t="shared" si="9"/>
        <v>1.4829198115457408E-4</v>
      </c>
      <c r="AN10" s="13">
        <f t="shared" si="10"/>
        <v>1.2327134205140323E-5</v>
      </c>
      <c r="AO10" s="13">
        <f t="shared" si="11"/>
        <v>8.2867677303526233E-7</v>
      </c>
      <c r="AP10" s="13">
        <f t="shared" si="12"/>
        <v>4.6958101534461543E-5</v>
      </c>
      <c r="AQ10" s="13">
        <f t="shared" si="13"/>
        <v>9.0005261237971593E-5</v>
      </c>
      <c r="AR10" s="13">
        <f t="shared" si="14"/>
        <v>1.4593591308291443E-4</v>
      </c>
      <c r="AS10" s="13">
        <f t="shared" si="15"/>
        <v>1.1654550219405916E-5</v>
      </c>
      <c r="AT10" s="13">
        <f t="shared" si="16"/>
        <v>6.612797665260333E-7</v>
      </c>
      <c r="AU10" s="13">
        <f t="shared" si="17"/>
        <v>4.8298662448184033E-5</v>
      </c>
      <c r="AV10" s="13">
        <f t="shared" si="18"/>
        <v>9.1857580092330913E-5</v>
      </c>
      <c r="AW10" s="13">
        <f t="shared" si="19"/>
        <v>8.0994937833651862E-3</v>
      </c>
      <c r="AX10" s="13">
        <f t="shared" si="20"/>
        <v>7.725427559755936E-3</v>
      </c>
      <c r="AY10" s="13">
        <f t="shared" si="21"/>
        <v>7.7253865354344744E-3</v>
      </c>
    </row>
    <row r="11" spans="1:51" x14ac:dyDescent="0.25">
      <c r="A11" s="3" t="s">
        <v>31</v>
      </c>
      <c r="B11">
        <v>263</v>
      </c>
      <c r="C11">
        <v>250</v>
      </c>
      <c r="D11">
        <v>244</v>
      </c>
      <c r="E11">
        <v>240</v>
      </c>
      <c r="F11">
        <v>232</v>
      </c>
      <c r="G11">
        <v>1229</v>
      </c>
      <c r="H11">
        <v>879</v>
      </c>
      <c r="I11">
        <v>878</v>
      </c>
      <c r="J11">
        <v>870</v>
      </c>
      <c r="K11">
        <v>896</v>
      </c>
      <c r="L11">
        <v>880</v>
      </c>
      <c r="M11">
        <v>4403</v>
      </c>
      <c r="N11">
        <v>5632</v>
      </c>
      <c r="Y11" s="3" t="s">
        <v>41</v>
      </c>
      <c r="Z11" s="10">
        <v>0.26130598184357651</v>
      </c>
      <c r="AA11" s="10">
        <v>0.26087309987868135</v>
      </c>
      <c r="AB11" s="7">
        <v>0.24287484510532836</v>
      </c>
      <c r="AC11" s="7">
        <v>0.20535714285714285</v>
      </c>
      <c r="AD11" s="7">
        <v>0.27213114754098361</v>
      </c>
      <c r="AE11" s="7">
        <v>0.24770642201834864</v>
      </c>
      <c r="AF11" s="7">
        <v>0.25766871165644173</v>
      </c>
      <c r="AG11" s="7">
        <v>0.234375</v>
      </c>
      <c r="AH11" s="13">
        <f t="shared" si="4"/>
        <v>3.1302725839298788E-3</v>
      </c>
      <c r="AI11" s="13">
        <f t="shared" si="5"/>
        <v>1.1718421237631939E-4</v>
      </c>
      <c r="AJ11" s="13">
        <f t="shared" si="6"/>
        <v>1.8494802743995189E-4</v>
      </c>
      <c r="AK11" s="13">
        <f t="shared" si="7"/>
        <v>1.3229734414219461E-5</v>
      </c>
      <c r="AL11" s="13">
        <f t="shared" si="8"/>
        <v>7.2527778305904748E-4</v>
      </c>
      <c r="AM11" s="13">
        <f t="shared" si="9"/>
        <v>3.0820214840173096E-3</v>
      </c>
      <c r="AN11" s="13">
        <f t="shared" si="10"/>
        <v>1.2674363716666943E-4</v>
      </c>
      <c r="AO11" s="13">
        <f t="shared" si="11"/>
        <v>1.7336140587777553E-4</v>
      </c>
      <c r="AP11" s="13">
        <f t="shared" si="12"/>
        <v>1.026810387882798E-5</v>
      </c>
      <c r="AQ11" s="13">
        <f t="shared" si="13"/>
        <v>7.0214929718057247E-4</v>
      </c>
      <c r="AR11" s="13">
        <f t="shared" si="14"/>
        <v>1.4075779819835044E-3</v>
      </c>
      <c r="AS11" s="13">
        <f t="shared" si="15"/>
        <v>8.5593123220652711E-4</v>
      </c>
      <c r="AT11" s="13">
        <f t="shared" si="16"/>
        <v>2.3344135466430525E-5</v>
      </c>
      <c r="AU11" s="13">
        <f t="shared" si="17"/>
        <v>2.1885848753215088E-4</v>
      </c>
      <c r="AV11" s="13">
        <f t="shared" si="18"/>
        <v>7.2247366814574525E-5</v>
      </c>
      <c r="AW11" s="13">
        <f t="shared" si="19"/>
        <v>2.8882217162882137E-2</v>
      </c>
      <c r="AX11" s="13">
        <f t="shared" si="20"/>
        <v>2.8616582354016894E-2</v>
      </c>
      <c r="AY11" s="13">
        <f t="shared" si="21"/>
        <v>2.2706647502452611E-2</v>
      </c>
    </row>
    <row r="12" spans="1:51" x14ac:dyDescent="0.25">
      <c r="A12" s="3" t="s">
        <v>41</v>
      </c>
      <c r="B12">
        <v>69</v>
      </c>
      <c r="C12">
        <v>83</v>
      </c>
      <c r="D12">
        <v>81</v>
      </c>
      <c r="E12">
        <v>84</v>
      </c>
      <c r="F12">
        <v>75</v>
      </c>
      <c r="G12">
        <v>392</v>
      </c>
      <c r="H12">
        <v>267</v>
      </c>
      <c r="I12">
        <v>222</v>
      </c>
      <c r="J12">
        <v>246</v>
      </c>
      <c r="K12">
        <v>242</v>
      </c>
      <c r="L12">
        <v>245</v>
      </c>
      <c r="M12">
        <v>1222</v>
      </c>
      <c r="N12">
        <v>1614</v>
      </c>
      <c r="Y12" s="3" t="s">
        <v>119</v>
      </c>
      <c r="Z12" s="10">
        <v>0.15482006222156572</v>
      </c>
      <c r="AA12" s="10">
        <v>0.15855625532978834</v>
      </c>
      <c r="AB12" s="7">
        <v>0.14909090909090908</v>
      </c>
      <c r="AC12" s="7">
        <v>0.16788321167883211</v>
      </c>
      <c r="AD12" s="7">
        <v>0.12727272727272726</v>
      </c>
      <c r="AE12" s="7">
        <v>0.13120567375886524</v>
      </c>
      <c r="AF12" s="7">
        <v>0.16078431372549021</v>
      </c>
      <c r="AG12" s="7">
        <v>0.15916955017301038</v>
      </c>
      <c r="AH12" s="13">
        <f t="shared" si="4"/>
        <v>1.706458737428791E-4</v>
      </c>
      <c r="AI12" s="13">
        <f t="shared" si="5"/>
        <v>7.5885566278349682E-4</v>
      </c>
      <c r="AJ12" s="13">
        <f t="shared" si="6"/>
        <v>5.5763934246732128E-4</v>
      </c>
      <c r="AK12" s="13">
        <f t="shared" si="7"/>
        <v>3.5572296002065535E-5</v>
      </c>
      <c r="AL12" s="13">
        <f t="shared" si="8"/>
        <v>1.8918045439762251E-5</v>
      </c>
      <c r="AM12" s="13">
        <f t="shared" si="9"/>
        <v>8.6992114736967767E-5</v>
      </c>
      <c r="AN12" s="13">
        <f t="shared" si="10"/>
        <v>9.786591276969279E-4</v>
      </c>
      <c r="AO12" s="13">
        <f t="shared" si="11"/>
        <v>7.4805431226771825E-4</v>
      </c>
      <c r="AP12" s="13">
        <f t="shared" si="12"/>
        <v>4.964244214657569E-6</v>
      </c>
      <c r="AQ12" s="13">
        <f t="shared" si="13"/>
        <v>3.7613056472273949E-7</v>
      </c>
      <c r="AR12" s="13">
        <f t="shared" si="14"/>
        <v>3.5315063655605851E-4</v>
      </c>
      <c r="AS12" s="13">
        <f t="shared" si="15"/>
        <v>4.7603305785123975E-4</v>
      </c>
      <c r="AT12" s="13">
        <f t="shared" si="16"/>
        <v>3.1988164288258917E-4</v>
      </c>
      <c r="AU12" s="13">
        <f t="shared" si="17"/>
        <v>1.367357119480434E-4</v>
      </c>
      <c r="AV12" s="13">
        <f t="shared" si="18"/>
        <v>1.0157900606182E-4</v>
      </c>
      <c r="AW12" s="13">
        <f t="shared" si="19"/>
        <v>1.7559221055818652E-2</v>
      </c>
      <c r="AX12" s="13">
        <f t="shared" si="20"/>
        <v>1.9073782684517478E-2</v>
      </c>
      <c r="AY12" s="13">
        <f t="shared" si="21"/>
        <v>1.6657611205090305E-2</v>
      </c>
    </row>
    <row r="13" spans="1:51" x14ac:dyDescent="0.25">
      <c r="A13" s="3" t="s">
        <v>119</v>
      </c>
      <c r="B13">
        <v>46</v>
      </c>
      <c r="C13">
        <v>35</v>
      </c>
      <c r="D13">
        <v>37</v>
      </c>
      <c r="E13">
        <v>41</v>
      </c>
      <c r="F13">
        <v>46</v>
      </c>
      <c r="G13">
        <v>205</v>
      </c>
      <c r="H13">
        <v>228</v>
      </c>
      <c r="I13">
        <v>240</v>
      </c>
      <c r="J13">
        <v>245</v>
      </c>
      <c r="K13">
        <v>214</v>
      </c>
      <c r="L13">
        <v>243</v>
      </c>
      <c r="M13">
        <v>1170</v>
      </c>
      <c r="N13">
        <v>1375</v>
      </c>
      <c r="Y13" s="3" t="s">
        <v>91</v>
      </c>
      <c r="Z13" s="10">
        <v>0.27022376497614775</v>
      </c>
      <c r="AA13" s="10">
        <v>0.26206757888375665</v>
      </c>
      <c r="AB13" s="7">
        <v>0.27356130108423687</v>
      </c>
      <c r="AC13" s="7">
        <v>0.28404669260700388</v>
      </c>
      <c r="AD13" s="7">
        <v>0.28205128205128205</v>
      </c>
      <c r="AE13" s="7">
        <v>0.26587301587301587</v>
      </c>
      <c r="AF13" s="7">
        <v>0.25345622119815669</v>
      </c>
      <c r="AG13" s="7">
        <v>0.28033472803347281</v>
      </c>
      <c r="AH13" s="13">
        <f t="shared" si="4"/>
        <v>1.9107332828788585E-4</v>
      </c>
      <c r="AI13" s="13">
        <f t="shared" si="5"/>
        <v>1.3989016016259336E-4</v>
      </c>
      <c r="AJ13" s="13">
        <f t="shared" si="6"/>
        <v>1.8929017758402849E-5</v>
      </c>
      <c r="AK13" s="13">
        <f t="shared" si="7"/>
        <v>2.8115052434684657E-4</v>
      </c>
      <c r="AL13" s="13">
        <f t="shared" si="8"/>
        <v>1.0223157394659216E-4</v>
      </c>
      <c r="AM13" s="13">
        <f t="shared" si="9"/>
        <v>4.8308144005943491E-4</v>
      </c>
      <c r="AN13" s="13">
        <f t="shared" si="10"/>
        <v>3.9934839228776477E-4</v>
      </c>
      <c r="AO13" s="13">
        <f t="shared" si="11"/>
        <v>1.4481350679222318E-5</v>
      </c>
      <c r="AP13" s="13">
        <f t="shared" si="12"/>
        <v>7.4155481189341354E-5</v>
      </c>
      <c r="AQ13" s="13">
        <f t="shared" si="13"/>
        <v>3.3368873805797607E-4</v>
      </c>
      <c r="AR13" s="13">
        <f t="shared" si="14"/>
        <v>1.0994343538571422E-4</v>
      </c>
      <c r="AS13" s="13">
        <f t="shared" si="15"/>
        <v>7.2079776820789307E-5</v>
      </c>
      <c r="AT13" s="13">
        <f t="shared" si="16"/>
        <v>5.9109729489079568E-5</v>
      </c>
      <c r="AU13" s="13">
        <f t="shared" si="17"/>
        <v>4.0421423722566578E-4</v>
      </c>
      <c r="AV13" s="13">
        <f t="shared" si="18"/>
        <v>4.5879312636635681E-5</v>
      </c>
      <c r="AW13" s="13">
        <f t="shared" si="19"/>
        <v>1.2110116469318706E-2</v>
      </c>
      <c r="AX13" s="13">
        <f t="shared" si="20"/>
        <v>1.6153980328536613E-2</v>
      </c>
      <c r="AY13" s="13">
        <f t="shared" si="21"/>
        <v>1.1757776078475763E-2</v>
      </c>
    </row>
    <row r="14" spans="1:51" x14ac:dyDescent="0.25">
      <c r="A14" s="3" t="s">
        <v>91</v>
      </c>
      <c r="B14">
        <v>73</v>
      </c>
      <c r="C14">
        <v>66</v>
      </c>
      <c r="D14">
        <v>67</v>
      </c>
      <c r="E14">
        <v>55</v>
      </c>
      <c r="F14">
        <v>67</v>
      </c>
      <c r="G14">
        <v>328</v>
      </c>
      <c r="H14">
        <v>184</v>
      </c>
      <c r="I14">
        <v>168</v>
      </c>
      <c r="J14">
        <v>185</v>
      </c>
      <c r="K14">
        <v>162</v>
      </c>
      <c r="L14">
        <v>172</v>
      </c>
      <c r="M14">
        <v>871</v>
      </c>
      <c r="N14">
        <v>1199</v>
      </c>
      <c r="Y14" s="3" t="s">
        <v>66</v>
      </c>
      <c r="Z14" s="10">
        <v>3.1386991752206189E-2</v>
      </c>
      <c r="AA14" s="10">
        <v>2.4872914285499759E-2</v>
      </c>
      <c r="AB14" s="7">
        <v>2.9555646147574399E-2</v>
      </c>
      <c r="AC14" s="7">
        <v>3.6180904522613064E-2</v>
      </c>
      <c r="AD14" s="7">
        <v>2.9352226720647773E-2</v>
      </c>
      <c r="AE14" s="7">
        <v>2.3109243697478993E-2</v>
      </c>
      <c r="AF14" s="7">
        <v>2.8311425682507583E-2</v>
      </c>
      <c r="AG14" s="7">
        <v>3.0549898167006109E-2</v>
      </c>
      <c r="AH14" s="13">
        <f t="shared" si="4"/>
        <v>2.2981599650270115E-5</v>
      </c>
      <c r="AI14" s="13">
        <f t="shared" si="5"/>
        <v>4.1402687336529234E-6</v>
      </c>
      <c r="AJ14" s="13">
        <f t="shared" si="6"/>
        <v>6.8521112857539886E-5</v>
      </c>
      <c r="AK14" s="13">
        <f t="shared" si="7"/>
        <v>9.4591066490813326E-6</v>
      </c>
      <c r="AL14" s="13">
        <f t="shared" si="8"/>
        <v>7.0072567038312345E-7</v>
      </c>
      <c r="AM14" s="13">
        <f t="shared" si="9"/>
        <v>1.2787064320264981E-4</v>
      </c>
      <c r="AN14" s="13">
        <f t="shared" si="10"/>
        <v>2.0064239891671631E-5</v>
      </c>
      <c r="AO14" s="13">
        <f t="shared" si="11"/>
        <v>3.1105339430495143E-6</v>
      </c>
      <c r="AP14" s="13">
        <f t="shared" si="12"/>
        <v>1.1823360627352699E-5</v>
      </c>
      <c r="AQ14" s="13">
        <f t="shared" si="13"/>
        <v>3.2228145990882913E-5</v>
      </c>
      <c r="AR14" s="13">
        <f t="shared" si="14"/>
        <v>4.3894048536019974E-5</v>
      </c>
      <c r="AS14" s="13">
        <f t="shared" si="15"/>
        <v>4.1379463251156864E-8</v>
      </c>
      <c r="AT14" s="13">
        <f t="shared" si="16"/>
        <v>4.1556104548596051E-5</v>
      </c>
      <c r="AU14" s="13">
        <f t="shared" si="17"/>
        <v>1.548084565691083E-6</v>
      </c>
      <c r="AV14" s="13">
        <f t="shared" si="18"/>
        <v>9.8853707814403496E-7</v>
      </c>
      <c r="AW14" s="13">
        <f t="shared" si="19"/>
        <v>4.6000611639613531E-3</v>
      </c>
      <c r="AX14" s="13">
        <f t="shared" si="20"/>
        <v>6.2465498261937615E-3</v>
      </c>
      <c r="AY14" s="13">
        <f t="shared" si="21"/>
        <v>4.1959064382252921E-3</v>
      </c>
    </row>
    <row r="15" spans="1:51" x14ac:dyDescent="0.25">
      <c r="A15" s="3" t="s">
        <v>66</v>
      </c>
      <c r="B15">
        <v>36</v>
      </c>
      <c r="C15">
        <v>29</v>
      </c>
      <c r="D15">
        <v>22</v>
      </c>
      <c r="E15">
        <v>28</v>
      </c>
      <c r="F15">
        <v>30</v>
      </c>
      <c r="G15">
        <v>145</v>
      </c>
      <c r="H15">
        <v>959</v>
      </c>
      <c r="I15">
        <v>959</v>
      </c>
      <c r="J15">
        <v>930</v>
      </c>
      <c r="K15">
        <v>961</v>
      </c>
      <c r="L15">
        <v>952</v>
      </c>
      <c r="M15">
        <v>4761</v>
      </c>
      <c r="N15">
        <v>4906</v>
      </c>
      <c r="Y15" s="3" t="s">
        <v>42</v>
      </c>
      <c r="Z15" s="10">
        <v>0.18511213947158625</v>
      </c>
      <c r="AA15" s="10">
        <v>0.18271872593366301</v>
      </c>
      <c r="AB15" s="7">
        <v>0.19259882253994953</v>
      </c>
      <c r="AC15" s="7">
        <v>0.21794871794871795</v>
      </c>
      <c r="AD15" s="7">
        <v>0.16091954022988506</v>
      </c>
      <c r="AE15" s="7">
        <v>0.12987012987012986</v>
      </c>
      <c r="AF15" s="7">
        <v>0.23376623376623376</v>
      </c>
      <c r="AG15" s="7">
        <v>0.22413793103448276</v>
      </c>
      <c r="AH15" s="13">
        <f t="shared" si="4"/>
        <v>1.0782408860848288E-3</v>
      </c>
      <c r="AI15" s="13">
        <f t="shared" si="5"/>
        <v>5.8528185806956126E-4</v>
      </c>
      <c r="AJ15" s="13">
        <f t="shared" si="6"/>
        <v>3.0516796248074005E-3</v>
      </c>
      <c r="AK15" s="13">
        <f t="shared" si="7"/>
        <v>2.3672208916324512E-3</v>
      </c>
      <c r="AL15" s="13">
        <f t="shared" si="8"/>
        <v>1.5230124071106445E-3</v>
      </c>
      <c r="AM15" s="13">
        <f t="shared" si="9"/>
        <v>1.2411523373808352E-3</v>
      </c>
      <c r="AN15" s="13">
        <f t="shared" si="10"/>
        <v>4.7520449734779702E-4</v>
      </c>
      <c r="AO15" s="13">
        <f t="shared" si="11"/>
        <v>2.7929741058864916E-3</v>
      </c>
      <c r="AP15" s="13">
        <f t="shared" si="12"/>
        <v>2.6058480559163727E-3</v>
      </c>
      <c r="AQ15" s="13">
        <f t="shared" si="13"/>
        <v>1.7155505511837733E-3</v>
      </c>
      <c r="AR15" s="13">
        <f t="shared" si="14"/>
        <v>6.4261719723549817E-4</v>
      </c>
      <c r="AS15" s="13">
        <f t="shared" si="15"/>
        <v>1.0035769276807642E-3</v>
      </c>
      <c r="AT15" s="13">
        <f t="shared" si="16"/>
        <v>3.9348888840646887E-3</v>
      </c>
      <c r="AU15" s="13">
        <f t="shared" si="17"/>
        <v>1.6947557470739928E-3</v>
      </c>
      <c r="AV15" s="13">
        <f t="shared" si="18"/>
        <v>9.9471536462993819E-4</v>
      </c>
      <c r="AW15" s="13">
        <f t="shared" si="19"/>
        <v>4.1485987194967135E-2</v>
      </c>
      <c r="AX15" s="13">
        <f t="shared" si="20"/>
        <v>4.2025538777546376E-2</v>
      </c>
      <c r="AY15" s="13">
        <f t="shared" si="21"/>
        <v>4.0670761292813003E-2</v>
      </c>
    </row>
    <row r="16" spans="1:51" x14ac:dyDescent="0.25">
      <c r="A16" s="3" t="s">
        <v>42</v>
      </c>
      <c r="B16">
        <v>51</v>
      </c>
      <c r="C16">
        <v>42</v>
      </c>
      <c r="D16">
        <v>30</v>
      </c>
      <c r="E16">
        <v>54</v>
      </c>
      <c r="F16">
        <v>52</v>
      </c>
      <c r="G16">
        <v>229</v>
      </c>
      <c r="H16">
        <v>183</v>
      </c>
      <c r="I16">
        <v>219</v>
      </c>
      <c r="J16">
        <v>201</v>
      </c>
      <c r="K16">
        <v>177</v>
      </c>
      <c r="L16">
        <v>180</v>
      </c>
      <c r="M16">
        <v>960</v>
      </c>
      <c r="N16">
        <v>1189</v>
      </c>
      <c r="Y16" s="3" t="s">
        <v>36</v>
      </c>
      <c r="Z16" s="10">
        <v>6.659753759075214E-2</v>
      </c>
      <c r="AA16" s="10">
        <v>6.1491748229574372E-2</v>
      </c>
      <c r="AB16" s="7">
        <v>6.772255598033862E-2</v>
      </c>
      <c r="AC16" s="7">
        <v>7.2870939420544331E-2</v>
      </c>
      <c r="AD16" s="7">
        <v>5.9322033898305086E-2</v>
      </c>
      <c r="AE16" s="7">
        <v>7.6038903625110524E-2</v>
      </c>
      <c r="AF16" s="7">
        <v>6.9306930693069313E-2</v>
      </c>
      <c r="AG16" s="7">
        <v>0.06</v>
      </c>
      <c r="AH16" s="13">
        <f t="shared" si="4"/>
        <v>3.9355570518040015E-5</v>
      </c>
      <c r="AI16" s="13">
        <f t="shared" si="5"/>
        <v>5.2932953978810716E-5</v>
      </c>
      <c r="AJ16" s="13">
        <f t="shared" si="6"/>
        <v>8.9139392594736155E-5</v>
      </c>
      <c r="AK16" s="13">
        <f t="shared" si="7"/>
        <v>7.340810982883875E-6</v>
      </c>
      <c r="AL16" s="13">
        <f t="shared" si="8"/>
        <v>4.3527502261387583E-5</v>
      </c>
      <c r="AM16" s="13">
        <f t="shared" si="9"/>
        <v>1.294859921606483E-4</v>
      </c>
      <c r="AN16" s="13">
        <f t="shared" si="10"/>
        <v>4.7076602793153252E-6</v>
      </c>
      <c r="AO16" s="13">
        <f t="shared" si="11"/>
        <v>2.1161973010187657E-4</v>
      </c>
      <c r="AP16" s="13">
        <f t="shared" si="12"/>
        <v>6.1077076937718849E-5</v>
      </c>
      <c r="AQ16" s="13">
        <f t="shared" si="13"/>
        <v>2.2253127804382806E-6</v>
      </c>
      <c r="AR16" s="13">
        <f t="shared" si="14"/>
        <v>2.6505852047384397E-5</v>
      </c>
      <c r="AS16" s="13">
        <f t="shared" si="15"/>
        <v>7.0568771250733003E-5</v>
      </c>
      <c r="AT16" s="13">
        <f t="shared" si="16"/>
        <v>6.9161638148703203E-5</v>
      </c>
      <c r="AU16" s="13">
        <f t="shared" si="17"/>
        <v>2.5102432303404675E-6</v>
      </c>
      <c r="AV16" s="13">
        <f t="shared" si="18"/>
        <v>5.9637870869463815E-5</v>
      </c>
      <c r="AW16" s="13">
        <f t="shared" si="19"/>
        <v>6.8161019701271832E-3</v>
      </c>
      <c r="AX16" s="13">
        <f t="shared" si="20"/>
        <v>9.0456152058331265E-3</v>
      </c>
      <c r="AY16" s="13">
        <f t="shared" si="21"/>
        <v>6.7584669200436995E-3</v>
      </c>
    </row>
    <row r="17" spans="1:51" x14ac:dyDescent="0.25">
      <c r="A17" s="3" t="s">
        <v>36</v>
      </c>
      <c r="B17">
        <v>83</v>
      </c>
      <c r="C17">
        <v>63</v>
      </c>
      <c r="D17">
        <v>86</v>
      </c>
      <c r="E17">
        <v>77</v>
      </c>
      <c r="F17">
        <v>63</v>
      </c>
      <c r="G17">
        <v>372</v>
      </c>
      <c r="H17">
        <v>1056</v>
      </c>
      <c r="I17">
        <v>999</v>
      </c>
      <c r="J17">
        <v>1045</v>
      </c>
      <c r="K17">
        <v>1034</v>
      </c>
      <c r="L17">
        <v>987</v>
      </c>
      <c r="M17">
        <v>5121</v>
      </c>
      <c r="N17">
        <v>5493</v>
      </c>
      <c r="Y17" s="3" t="s">
        <v>85</v>
      </c>
      <c r="Z17" s="10">
        <v>5.9499187749595381E-2</v>
      </c>
      <c r="AA17" s="10">
        <v>6.1263924323375907E-2</v>
      </c>
      <c r="AB17" s="7">
        <v>6.0009161704076962E-2</v>
      </c>
      <c r="AC17" s="7">
        <v>5.0691244239631339E-2</v>
      </c>
      <c r="AD17" s="7">
        <v>7.8199052132701424E-2</v>
      </c>
      <c r="AE17" s="7">
        <v>6.9196428571428575E-2</v>
      </c>
      <c r="AF17" s="7">
        <v>4.8387096774193547E-2</v>
      </c>
      <c r="AG17" s="7">
        <v>5.3932584269662923E-2</v>
      </c>
      <c r="AH17" s="13">
        <f t="shared" si="4"/>
        <v>7.7579868874717682E-5</v>
      </c>
      <c r="AI17" s="13">
        <f t="shared" si="5"/>
        <v>3.4968492794655798E-4</v>
      </c>
      <c r="AJ17" s="13">
        <f t="shared" si="6"/>
        <v>9.4036479556628138E-5</v>
      </c>
      <c r="AK17" s="13">
        <f t="shared" si="7"/>
        <v>1.2347856584560689E-4</v>
      </c>
      <c r="AL17" s="13">
        <f t="shared" si="8"/>
        <v>3.0987074302796155E-5</v>
      </c>
      <c r="AM17" s="13">
        <f t="shared" si="9"/>
        <v>1.1178156415320904E-4</v>
      </c>
      <c r="AN17" s="13">
        <f t="shared" si="10"/>
        <v>2.867985539181905E-4</v>
      </c>
      <c r="AO17" s="13">
        <f t="shared" si="11"/>
        <v>6.2924623645373634E-5</v>
      </c>
      <c r="AP17" s="13">
        <f t="shared" si="12"/>
        <v>1.6581268773138179E-4</v>
      </c>
      <c r="AQ17" s="13">
        <f t="shared" si="13"/>
        <v>5.3748546983176303E-5</v>
      </c>
      <c r="AR17" s="13">
        <f t="shared" si="14"/>
        <v>8.6823585874220739E-5</v>
      </c>
      <c r="AS17" s="13">
        <f t="shared" si="15"/>
        <v>3.3087211380536385E-4</v>
      </c>
      <c r="AT17" s="13">
        <f t="shared" si="16"/>
        <v>8.4405872491936733E-5</v>
      </c>
      <c r="AU17" s="13">
        <f t="shared" si="17"/>
        <v>1.3507239323442598E-4</v>
      </c>
      <c r="AV17" s="13">
        <f t="shared" si="18"/>
        <v>3.6924793316429903E-5</v>
      </c>
      <c r="AW17" s="13">
        <f t="shared" si="19"/>
        <v>1.1625548731361516E-2</v>
      </c>
      <c r="AX17" s="13">
        <f t="shared" si="20"/>
        <v>1.1671040882726195E-2</v>
      </c>
      <c r="AY17" s="13">
        <f t="shared" si="21"/>
        <v>1.1611190797867179E-2</v>
      </c>
    </row>
    <row r="18" spans="1:51" x14ac:dyDescent="0.25">
      <c r="A18" s="3" t="s">
        <v>85</v>
      </c>
      <c r="B18">
        <v>22</v>
      </c>
      <c r="C18">
        <v>33</v>
      </c>
      <c r="D18">
        <v>31</v>
      </c>
      <c r="E18">
        <v>21</v>
      </c>
      <c r="F18">
        <v>24</v>
      </c>
      <c r="G18">
        <v>131</v>
      </c>
      <c r="H18">
        <v>412</v>
      </c>
      <c r="I18">
        <v>389</v>
      </c>
      <c r="J18">
        <v>417</v>
      </c>
      <c r="K18">
        <v>413</v>
      </c>
      <c r="L18">
        <v>421</v>
      </c>
      <c r="M18">
        <v>2052</v>
      </c>
      <c r="N18">
        <v>2183</v>
      </c>
      <c r="Y18" s="3" t="s">
        <v>28</v>
      </c>
      <c r="Z18" s="10">
        <v>0.10965737477113036</v>
      </c>
      <c r="AA18" s="10">
        <v>0.10834452616258672</v>
      </c>
      <c r="AB18" s="7">
        <v>0.11283149398781091</v>
      </c>
      <c r="AC18" s="7">
        <v>0.10361842105263158</v>
      </c>
      <c r="AD18" s="7">
        <v>0.10669975186104218</v>
      </c>
      <c r="AE18" s="7">
        <v>0.12469237079573421</v>
      </c>
      <c r="AF18" s="7">
        <v>0.102880658436214</v>
      </c>
      <c r="AG18" s="7">
        <v>0.12623762376237624</v>
      </c>
      <c r="AH18" s="13">
        <f t="shared" si="4"/>
        <v>3.6468962014170172E-5</v>
      </c>
      <c r="AI18" s="13">
        <f t="shared" si="5"/>
        <v>8.7475332782784658E-6</v>
      </c>
      <c r="AJ18" s="13">
        <f t="shared" si="6"/>
        <v>2.2605110545985375E-4</v>
      </c>
      <c r="AK18" s="13">
        <f t="shared" si="7"/>
        <v>4.5923884283922231E-5</v>
      </c>
      <c r="AL18" s="13">
        <f t="shared" si="8"/>
        <v>2.7490465661171012E-4</v>
      </c>
      <c r="AM18" s="13">
        <f t="shared" si="9"/>
        <v>2.2336069510344052E-5</v>
      </c>
      <c r="AN18" s="13">
        <f t="shared" si="10"/>
        <v>2.7052825030213324E-6</v>
      </c>
      <c r="AO18" s="13">
        <f t="shared" si="11"/>
        <v>2.6725202414952927E-4</v>
      </c>
      <c r="AP18" s="13">
        <f t="shared" si="12"/>
        <v>2.9853850531297431E-5</v>
      </c>
      <c r="AQ18" s="13">
        <f t="shared" si="13"/>
        <v>3.201629417155935E-4</v>
      </c>
      <c r="AR18" s="13">
        <f t="shared" si="14"/>
        <v>8.4880712908933791E-5</v>
      </c>
      <c r="AS18" s="13">
        <f t="shared" si="15"/>
        <v>3.7598261509190308E-5</v>
      </c>
      <c r="AT18" s="13">
        <f t="shared" si="16"/>
        <v>1.4068039865273291E-4</v>
      </c>
      <c r="AU18" s="13">
        <f t="shared" si="17"/>
        <v>9.9019128174925028E-5</v>
      </c>
      <c r="AV18" s="13">
        <f t="shared" si="18"/>
        <v>1.797243155324871E-4</v>
      </c>
      <c r="AW18" s="13">
        <f t="shared" si="19"/>
        <v>1.0882059930435365E-2</v>
      </c>
      <c r="AX18" s="13">
        <f t="shared" si="20"/>
        <v>1.1334109302541471E-2</v>
      </c>
      <c r="AY18" s="13">
        <f t="shared" si="21"/>
        <v>1.0410598606979994E-2</v>
      </c>
    </row>
    <row r="19" spans="1:51" x14ac:dyDescent="0.25">
      <c r="A19" s="3" t="s">
        <v>28</v>
      </c>
      <c r="B19">
        <v>126</v>
      </c>
      <c r="C19">
        <v>129</v>
      </c>
      <c r="D19">
        <v>152</v>
      </c>
      <c r="E19">
        <v>125</v>
      </c>
      <c r="F19">
        <v>153</v>
      </c>
      <c r="G19">
        <v>685</v>
      </c>
      <c r="H19">
        <v>1090</v>
      </c>
      <c r="I19">
        <v>1080</v>
      </c>
      <c r="J19">
        <v>1067</v>
      </c>
      <c r="K19">
        <v>1090</v>
      </c>
      <c r="L19">
        <v>1059</v>
      </c>
      <c r="M19">
        <v>5386</v>
      </c>
      <c r="N19">
        <v>6071</v>
      </c>
      <c r="Y19" s="3" t="s">
        <v>101</v>
      </c>
      <c r="Z19" s="10">
        <v>0.16002629160353571</v>
      </c>
      <c r="AA19" s="10">
        <v>0.15941763125965913</v>
      </c>
      <c r="AB19" s="7">
        <v>0.15640064274236742</v>
      </c>
      <c r="AC19" s="7">
        <v>0.17866666666666667</v>
      </c>
      <c r="AD19" s="7">
        <v>0.18279569892473119</v>
      </c>
      <c r="AE19" s="7">
        <v>0.14058355437665782</v>
      </c>
      <c r="AF19" s="7">
        <v>0.12962962962962962</v>
      </c>
      <c r="AG19" s="7">
        <v>0.15068493150684931</v>
      </c>
      <c r="AH19" s="13">
        <f t="shared" si="4"/>
        <v>3.4746358249419454E-4</v>
      </c>
      <c r="AI19" s="13">
        <f t="shared" si="5"/>
        <v>5.1844590975851025E-4</v>
      </c>
      <c r="AJ19" s="13">
        <f t="shared" si="6"/>
        <v>3.7802003087342346E-4</v>
      </c>
      <c r="AK19" s="13">
        <f t="shared" si="7"/>
        <v>9.2395705915590824E-4</v>
      </c>
      <c r="AL19" s="13">
        <f t="shared" si="8"/>
        <v>8.726100845596499E-5</v>
      </c>
      <c r="AM19" s="13">
        <f t="shared" si="9"/>
        <v>3.705253641002298E-4</v>
      </c>
      <c r="AN19" s="13">
        <f t="shared" si="10"/>
        <v>5.4653404775268754E-4</v>
      </c>
      <c r="AO19" s="13">
        <f t="shared" si="11"/>
        <v>3.5472245203480458E-4</v>
      </c>
      <c r="AP19" s="13">
        <f t="shared" si="12"/>
        <v>8.8732504111064072E-4</v>
      </c>
      <c r="AQ19" s="13">
        <f t="shared" si="13"/>
        <v>7.6260044972724782E-5</v>
      </c>
      <c r="AR19" s="13">
        <f t="shared" si="14"/>
        <v>4.9577582139746627E-4</v>
      </c>
      <c r="AS19" s="13">
        <f t="shared" si="15"/>
        <v>6.9669899087013956E-4</v>
      </c>
      <c r="AT19" s="13">
        <f t="shared" si="16"/>
        <v>2.5018028436866628E-4</v>
      </c>
      <c r="AU19" s="13">
        <f t="shared" si="17"/>
        <v>7.1668714308237931E-4</v>
      </c>
      <c r="AV19" s="13">
        <f t="shared" si="18"/>
        <v>3.2669354927828042E-5</v>
      </c>
      <c r="AW19" s="13">
        <f t="shared" si="19"/>
        <v>2.1237455547866376E-2</v>
      </c>
      <c r="AX19" s="13">
        <f t="shared" si="20"/>
        <v>2.1144110054438742E-2</v>
      </c>
      <c r="AY19" s="13">
        <f t="shared" si="21"/>
        <v>2.0938059101294367E-2</v>
      </c>
    </row>
    <row r="20" spans="1:51" x14ac:dyDescent="0.25">
      <c r="A20" s="3" t="s">
        <v>101</v>
      </c>
      <c r="B20">
        <v>67</v>
      </c>
      <c r="C20">
        <v>68</v>
      </c>
      <c r="D20">
        <v>53</v>
      </c>
      <c r="E20">
        <v>49</v>
      </c>
      <c r="F20">
        <v>55</v>
      </c>
      <c r="G20">
        <v>292</v>
      </c>
      <c r="H20">
        <v>308</v>
      </c>
      <c r="I20">
        <v>304</v>
      </c>
      <c r="J20">
        <v>324</v>
      </c>
      <c r="K20">
        <v>329</v>
      </c>
      <c r="L20">
        <v>310</v>
      </c>
      <c r="M20">
        <v>1575</v>
      </c>
      <c r="N20">
        <v>1867</v>
      </c>
      <c r="Y20" s="3" t="s">
        <v>116</v>
      </c>
      <c r="Z20" s="10">
        <v>0.49784709074016448</v>
      </c>
      <c r="AA20" s="10">
        <v>0.4981536210442894</v>
      </c>
      <c r="AB20" s="7">
        <v>0.47628083491461098</v>
      </c>
      <c r="AC20" s="7">
        <v>0.52475247524752477</v>
      </c>
      <c r="AD20" s="7">
        <v>0.46039603960396042</v>
      </c>
      <c r="AE20" s="7">
        <v>0.44976076555023925</v>
      </c>
      <c r="AF20" s="7">
        <v>0.50943396226415094</v>
      </c>
      <c r="AG20" s="7">
        <v>0.44104803493449779</v>
      </c>
      <c r="AH20" s="13">
        <f t="shared" si="4"/>
        <v>7.2389971548890355E-4</v>
      </c>
      <c r="AI20" s="13">
        <f t="shared" si="5"/>
        <v>1.4025812312065714E-3</v>
      </c>
      <c r="AJ20" s="13">
        <f t="shared" si="6"/>
        <v>2.3122946702712373E-3</v>
      </c>
      <c r="AK20" s="13">
        <f t="shared" si="7"/>
        <v>1.3425559171336839E-4</v>
      </c>
      <c r="AL20" s="13">
        <f t="shared" si="8"/>
        <v>3.2261327404152387E-3</v>
      </c>
      <c r="AM20" s="13">
        <f t="shared" si="9"/>
        <v>7.0749904492497238E-4</v>
      </c>
      <c r="AN20" s="13">
        <f t="shared" si="10"/>
        <v>1.4256349562230754E-3</v>
      </c>
      <c r="AO20" s="13">
        <f t="shared" si="11"/>
        <v>2.3418684628680195E-3</v>
      </c>
      <c r="AP20" s="13">
        <f t="shared" si="12"/>
        <v>1.2724609803650745E-4</v>
      </c>
      <c r="AQ20" s="13">
        <f t="shared" si="13"/>
        <v>3.261047964942824E-3</v>
      </c>
      <c r="AR20" s="13">
        <f t="shared" si="14"/>
        <v>2.3494999165633548E-3</v>
      </c>
      <c r="AS20" s="13">
        <f t="shared" si="15"/>
        <v>2.5232672206126628E-4</v>
      </c>
      <c r="AT20" s="13">
        <f t="shared" si="16"/>
        <v>7.0331407909108819E-4</v>
      </c>
      <c r="AU20" s="13">
        <f t="shared" si="17"/>
        <v>1.0991298530548142E-3</v>
      </c>
      <c r="AV20" s="13">
        <f t="shared" si="18"/>
        <v>1.2413501944386644E-3</v>
      </c>
      <c r="AW20" s="13">
        <f t="shared" si="19"/>
        <v>3.949471850537821E-2</v>
      </c>
      <c r="AX20" s="13">
        <f t="shared" si="20"/>
        <v>3.9656768721103332E-2</v>
      </c>
      <c r="AY20" s="13">
        <f t="shared" si="21"/>
        <v>3.3602442664809919E-2</v>
      </c>
    </row>
    <row r="21" spans="1:51" x14ac:dyDescent="0.25">
      <c r="A21" s="3" t="s">
        <v>116</v>
      </c>
      <c r="B21">
        <v>106</v>
      </c>
      <c r="C21">
        <v>93</v>
      </c>
      <c r="D21">
        <v>94</v>
      </c>
      <c r="E21">
        <v>108</v>
      </c>
      <c r="F21">
        <v>101</v>
      </c>
      <c r="G21">
        <v>502</v>
      </c>
      <c r="H21">
        <v>96</v>
      </c>
      <c r="I21">
        <v>109</v>
      </c>
      <c r="J21">
        <v>115</v>
      </c>
      <c r="K21">
        <v>104</v>
      </c>
      <c r="L21">
        <v>128</v>
      </c>
      <c r="M21">
        <v>552</v>
      </c>
      <c r="N21">
        <v>1054</v>
      </c>
      <c r="Y21" s="3" t="s">
        <v>87</v>
      </c>
      <c r="Z21" s="10">
        <v>0.21640660931540079</v>
      </c>
      <c r="AA21" s="10">
        <v>0.2169242927885367</v>
      </c>
      <c r="AB21" s="7">
        <v>0.23221476510067113</v>
      </c>
      <c r="AC21" s="7">
        <v>0.24295302013422818</v>
      </c>
      <c r="AD21" s="7">
        <v>0.23473541383989144</v>
      </c>
      <c r="AE21" s="7">
        <v>0.2286096256684492</v>
      </c>
      <c r="AF21" s="7">
        <v>0.2427055702917772</v>
      </c>
      <c r="AG21" s="7">
        <v>0.21187584345479082</v>
      </c>
      <c r="AH21" s="13">
        <f t="shared" si="4"/>
        <v>7.0471192736195579E-4</v>
      </c>
      <c r="AI21" s="13">
        <f t="shared" si="5"/>
        <v>3.359450752969889E-4</v>
      </c>
      <c r="AJ21" s="13">
        <f t="shared" si="6"/>
        <v>1.4891360811276685E-4</v>
      </c>
      <c r="AK21" s="13">
        <f t="shared" si="7"/>
        <v>6.9163534843696907E-4</v>
      </c>
      <c r="AL21" s="13">
        <f t="shared" si="8"/>
        <v>2.0527839283668749E-5</v>
      </c>
      <c r="AM21" s="13">
        <f t="shared" si="9"/>
        <v>6.7749464723634726E-4</v>
      </c>
      <c r="AN21" s="13">
        <f t="shared" si="10"/>
        <v>3.1723603310601195E-4</v>
      </c>
      <c r="AO21" s="13">
        <f t="shared" si="11"/>
        <v>1.3654700451436408E-4</v>
      </c>
      <c r="AP21" s="13">
        <f t="shared" si="12"/>
        <v>6.6467426969909452E-4</v>
      </c>
      <c r="AQ21" s="13">
        <f t="shared" si="13"/>
        <v>2.5486840675399167E-5</v>
      </c>
      <c r="AR21" s="13">
        <f t="shared" si="14"/>
        <v>1.1531012116571328E-4</v>
      </c>
      <c r="AS21" s="13">
        <f t="shared" si="15"/>
        <v>6.3536700665329399E-6</v>
      </c>
      <c r="AT21" s="13">
        <f t="shared" si="16"/>
        <v>1.2997030325761475E-5</v>
      </c>
      <c r="AU21" s="13">
        <f t="shared" si="17"/>
        <v>1.1005699355773801E-4</v>
      </c>
      <c r="AV21" s="13">
        <f t="shared" si="18"/>
        <v>4.1367173371725834E-4</v>
      </c>
      <c r="AW21" s="13">
        <f t="shared" si="19"/>
        <v>1.9502480860097513E-2</v>
      </c>
      <c r="AX21" s="13">
        <f t="shared" si="20"/>
        <v>1.9086323874603076E-2</v>
      </c>
      <c r="AY21" s="13">
        <f t="shared" si="21"/>
        <v>1.1475099553668405E-2</v>
      </c>
    </row>
    <row r="22" spans="1:51" x14ac:dyDescent="0.25">
      <c r="A22" s="3" t="s">
        <v>87</v>
      </c>
      <c r="B22">
        <v>181</v>
      </c>
      <c r="C22">
        <v>173</v>
      </c>
      <c r="D22">
        <v>171</v>
      </c>
      <c r="E22">
        <v>183</v>
      </c>
      <c r="F22">
        <v>157</v>
      </c>
      <c r="G22">
        <v>865</v>
      </c>
      <c r="H22">
        <v>564</v>
      </c>
      <c r="I22">
        <v>564</v>
      </c>
      <c r="J22">
        <v>577</v>
      </c>
      <c r="K22">
        <v>571</v>
      </c>
      <c r="L22">
        <v>584</v>
      </c>
      <c r="M22">
        <v>2860</v>
      </c>
      <c r="N22">
        <v>3725</v>
      </c>
      <c r="Y22" s="3" t="s">
        <v>62</v>
      </c>
      <c r="Z22" s="10">
        <v>0.21081200375434375</v>
      </c>
      <c r="AA22" s="10">
        <v>0.20922838590184556</v>
      </c>
      <c r="AB22" s="7">
        <v>0.21091811414392059</v>
      </c>
      <c r="AC22" s="7">
        <v>0.20261437908496732</v>
      </c>
      <c r="AD22" s="7">
        <v>0.17725752508361203</v>
      </c>
      <c r="AE22" s="7">
        <v>0.22356495468277945</v>
      </c>
      <c r="AF22" s="7">
        <v>0.25</v>
      </c>
      <c r="AG22" s="7">
        <v>0.19705882352941176</v>
      </c>
      <c r="AH22" s="13">
        <f t="shared" si="4"/>
        <v>6.7201050219969021E-5</v>
      </c>
      <c r="AI22" s="13">
        <f t="shared" si="5"/>
        <v>1.1259030388645899E-3</v>
      </c>
      <c r="AJ22" s="13">
        <f t="shared" si="6"/>
        <v>1.6263775738308903E-4</v>
      </c>
      <c r="AK22" s="13">
        <f t="shared" si="7"/>
        <v>1.5356990497495681E-3</v>
      </c>
      <c r="AL22" s="13">
        <f t="shared" si="8"/>
        <v>1.8914996629946042E-4</v>
      </c>
      <c r="AM22" s="13">
        <f t="shared" si="9"/>
        <v>4.3745086173711791E-5</v>
      </c>
      <c r="AN22" s="13">
        <f t="shared" si="10"/>
        <v>1.0221359414588596E-3</v>
      </c>
      <c r="AO22" s="13">
        <f t="shared" si="11"/>
        <v>2.0553720441044839E-4</v>
      </c>
      <c r="AP22" s="13">
        <f t="shared" si="12"/>
        <v>1.662324516168826E-3</v>
      </c>
      <c r="AQ22" s="13">
        <f t="shared" si="13"/>
        <v>1.480982483365566E-4</v>
      </c>
      <c r="AR22" s="13">
        <f t="shared" si="14"/>
        <v>6.8952015929289585E-5</v>
      </c>
      <c r="AS22" s="13">
        <f t="shared" si="15"/>
        <v>1.1330352558869639E-3</v>
      </c>
      <c r="AT22" s="13">
        <f t="shared" si="16"/>
        <v>1.5994257561532404E-4</v>
      </c>
      <c r="AU22" s="13">
        <f t="shared" si="17"/>
        <v>1.5273938020676199E-3</v>
      </c>
      <c r="AV22" s="13">
        <f t="shared" si="18"/>
        <v>1.9207993633741253E-4</v>
      </c>
      <c r="AW22" s="13">
        <f t="shared" si="19"/>
        <v>2.4821727830740055E-2</v>
      </c>
      <c r="AX22" s="13">
        <f t="shared" si="20"/>
        <v>2.4826763770368472E-2</v>
      </c>
      <c r="AY22" s="13">
        <f t="shared" si="21"/>
        <v>2.4825001856340758E-2</v>
      </c>
    </row>
    <row r="23" spans="1:51" x14ac:dyDescent="0.25">
      <c r="A23" s="3" t="s">
        <v>62</v>
      </c>
      <c r="B23">
        <v>62</v>
      </c>
      <c r="C23">
        <v>53</v>
      </c>
      <c r="D23">
        <v>74</v>
      </c>
      <c r="E23">
        <v>84</v>
      </c>
      <c r="F23">
        <v>67</v>
      </c>
      <c r="G23">
        <v>340</v>
      </c>
      <c r="H23">
        <v>244</v>
      </c>
      <c r="I23">
        <v>246</v>
      </c>
      <c r="J23">
        <v>257</v>
      </c>
      <c r="K23">
        <v>252</v>
      </c>
      <c r="L23">
        <v>273</v>
      </c>
      <c r="M23">
        <v>1272</v>
      </c>
      <c r="N23">
        <v>1612</v>
      </c>
      <c r="Y23" s="3" t="s">
        <v>104</v>
      </c>
      <c r="Z23" s="10">
        <v>0.27824584943284852</v>
      </c>
      <c r="AA23" s="10">
        <v>0.27983374940818184</v>
      </c>
      <c r="AB23" s="7">
        <v>0.28356661482633488</v>
      </c>
      <c r="AC23" s="7">
        <v>0.30357142857142855</v>
      </c>
      <c r="AD23" s="7">
        <v>0.29040404040404039</v>
      </c>
      <c r="AE23" s="7">
        <v>0.25067385444743934</v>
      </c>
      <c r="AF23" s="7">
        <v>0.30183727034120733</v>
      </c>
      <c r="AG23" s="7">
        <v>0.26992287917737789</v>
      </c>
      <c r="AH23" s="13">
        <f t="shared" si="4"/>
        <v>6.4138495870447968E-4</v>
      </c>
      <c r="AI23" s="13">
        <f t="shared" si="5"/>
        <v>1.4782160769197131E-4</v>
      </c>
      <c r="AJ23" s="13">
        <f t="shared" si="6"/>
        <v>7.6021490747542938E-4</v>
      </c>
      <c r="AK23" s="13">
        <f t="shared" si="7"/>
        <v>5.5655514047534905E-4</v>
      </c>
      <c r="AL23" s="13">
        <f t="shared" si="8"/>
        <v>6.9271833873448842E-5</v>
      </c>
      <c r="AM23" s="13">
        <f t="shared" si="9"/>
        <v>5.634774120572368E-4</v>
      </c>
      <c r="AN23" s="13">
        <f t="shared" si="10"/>
        <v>1.1173105173712822E-4</v>
      </c>
      <c r="AO23" s="13">
        <f t="shared" si="11"/>
        <v>8.5029947412153619E-4</v>
      </c>
      <c r="AP23" s="13">
        <f t="shared" si="12"/>
        <v>4.8415493345009086E-4</v>
      </c>
      <c r="AQ23" s="13">
        <f t="shared" si="13"/>
        <v>9.8225348731835891E-5</v>
      </c>
      <c r="AR23" s="13">
        <f t="shared" si="14"/>
        <v>4.0019257297588837E-4</v>
      </c>
      <c r="AS23" s="13">
        <f t="shared" si="15"/>
        <v>4.6750388530661425E-5</v>
      </c>
      <c r="AT23" s="13">
        <f t="shared" si="16"/>
        <v>1.0819336853434406E-3</v>
      </c>
      <c r="AU23" s="13">
        <f t="shared" si="17"/>
        <v>3.3381685294313899E-4</v>
      </c>
      <c r="AV23" s="13">
        <f t="shared" si="18"/>
        <v>1.8615152245861981E-4</v>
      </c>
      <c r="AW23" s="13">
        <f t="shared" si="19"/>
        <v>2.0857844798639565E-2</v>
      </c>
      <c r="AX23" s="13">
        <f t="shared" si="20"/>
        <v>2.0532356027002006E-2</v>
      </c>
      <c r="AY23" s="13">
        <f t="shared" si="21"/>
        <v>2.0242751899145279E-2</v>
      </c>
    </row>
    <row r="24" spans="1:51" x14ac:dyDescent="0.25">
      <c r="A24" s="3" t="s">
        <v>104</v>
      </c>
      <c r="B24">
        <v>119</v>
      </c>
      <c r="C24">
        <v>115</v>
      </c>
      <c r="D24">
        <v>93</v>
      </c>
      <c r="E24">
        <v>115</v>
      </c>
      <c r="F24">
        <v>105</v>
      </c>
      <c r="G24">
        <v>547</v>
      </c>
      <c r="H24">
        <v>273</v>
      </c>
      <c r="I24">
        <v>281</v>
      </c>
      <c r="J24">
        <v>278</v>
      </c>
      <c r="K24">
        <v>266</v>
      </c>
      <c r="L24">
        <v>284</v>
      </c>
      <c r="M24">
        <v>1382</v>
      </c>
      <c r="N24">
        <v>1929</v>
      </c>
      <c r="Y24" s="3" t="s">
        <v>70</v>
      </c>
      <c r="Z24" s="10">
        <v>5.3041147879452057E-2</v>
      </c>
      <c r="AA24" s="10">
        <v>5.0795763632483837E-2</v>
      </c>
      <c r="AB24" s="7">
        <v>5.1275239107332622E-2</v>
      </c>
      <c r="AC24" s="7">
        <v>5.2034689793195463E-2</v>
      </c>
      <c r="AD24" s="7">
        <v>4.1501976284584984E-2</v>
      </c>
      <c r="AE24" s="7">
        <v>4.5695364238410599E-2</v>
      </c>
      <c r="AF24" s="7">
        <v>6.1251664447403459E-2</v>
      </c>
      <c r="AG24" s="7">
        <v>5.6037358238825885E-2</v>
      </c>
      <c r="AH24" s="13">
        <f t="shared" si="4"/>
        <v>1.0129578793912855E-6</v>
      </c>
      <c r="AI24" s="13">
        <f t="shared" si="5"/>
        <v>1.3315248109578711E-4</v>
      </c>
      <c r="AJ24" s="13">
        <f t="shared" si="6"/>
        <v>5.3960537300992291E-5</v>
      </c>
      <c r="AK24" s="13">
        <f t="shared" si="7"/>
        <v>6.7412582312604478E-5</v>
      </c>
      <c r="AL24" s="13">
        <f t="shared" si="8"/>
        <v>8.9772765176190462E-6</v>
      </c>
      <c r="AM24" s="13">
        <f t="shared" si="9"/>
        <v>1.5349380316956494E-6</v>
      </c>
      <c r="AN24" s="13">
        <f t="shared" si="10"/>
        <v>8.63744832679648E-5</v>
      </c>
      <c r="AO24" s="13">
        <f t="shared" si="11"/>
        <v>2.6014073979062651E-5</v>
      </c>
      <c r="AP24" s="13">
        <f t="shared" si="12"/>
        <v>1.0932586185143682E-4</v>
      </c>
      <c r="AQ24" s="13">
        <f t="shared" si="13"/>
        <v>2.7474314017234051E-5</v>
      </c>
      <c r="AR24" s="13">
        <f t="shared" si="14"/>
        <v>5.7676534425753888E-7</v>
      </c>
      <c r="AS24" s="13">
        <f t="shared" si="15"/>
        <v>9.5516666202501136E-5</v>
      </c>
      <c r="AT24" s="13">
        <f t="shared" si="16"/>
        <v>3.1135003552827567E-5</v>
      </c>
      <c r="AU24" s="13">
        <f t="shared" si="17"/>
        <v>9.9529062566007512E-5</v>
      </c>
      <c r="AV24" s="13">
        <f t="shared" si="18"/>
        <v>2.2677778622534147E-5</v>
      </c>
      <c r="AW24" s="13">
        <f t="shared" si="19"/>
        <v>7.2734563325339927E-3</v>
      </c>
      <c r="AX24" s="13">
        <f t="shared" si="20"/>
        <v>7.0812946718434751E-3</v>
      </c>
      <c r="AY24" s="13">
        <f t="shared" si="21"/>
        <v>7.0630768973320391E-3</v>
      </c>
    </row>
    <row r="25" spans="1:51" x14ac:dyDescent="0.25">
      <c r="A25" s="3" t="s">
        <v>70</v>
      </c>
      <c r="B25">
        <v>78</v>
      </c>
      <c r="C25">
        <v>63</v>
      </c>
      <c r="D25">
        <v>69</v>
      </c>
      <c r="E25">
        <v>92</v>
      </c>
      <c r="F25">
        <v>84</v>
      </c>
      <c r="G25">
        <v>386</v>
      </c>
      <c r="H25">
        <v>1421</v>
      </c>
      <c r="I25">
        <v>1455</v>
      </c>
      <c r="J25">
        <v>1441</v>
      </c>
      <c r="K25">
        <v>1410</v>
      </c>
      <c r="L25">
        <v>1415</v>
      </c>
      <c r="M25">
        <v>7142</v>
      </c>
      <c r="N25">
        <v>7528</v>
      </c>
      <c r="Y25" s="3" t="s">
        <v>61</v>
      </c>
      <c r="Z25" s="10">
        <v>0.2583681100154176</v>
      </c>
      <c r="AA25" s="10">
        <v>0.25605833730363053</v>
      </c>
      <c r="AB25" s="7">
        <v>0.26163591297163313</v>
      </c>
      <c r="AC25" s="7">
        <v>0.27139037433155078</v>
      </c>
      <c r="AD25" s="7">
        <v>0.23554301833568406</v>
      </c>
      <c r="AE25" s="7">
        <v>0.27445652173913043</v>
      </c>
      <c r="AF25" s="7">
        <v>0.26732673267326734</v>
      </c>
      <c r="AG25" s="7">
        <v>0.25854993160054718</v>
      </c>
      <c r="AH25" s="13">
        <f t="shared" si="4"/>
        <v>1.6957936791923557E-4</v>
      </c>
      <c r="AI25" s="13">
        <f t="shared" si="5"/>
        <v>5.209848101882412E-4</v>
      </c>
      <c r="AJ25" s="13">
        <f t="shared" si="6"/>
        <v>2.5883699179170066E-4</v>
      </c>
      <c r="AK25" s="13">
        <f t="shared" si="7"/>
        <v>8.0256919925738855E-5</v>
      </c>
      <c r="AL25" s="13">
        <f t="shared" si="8"/>
        <v>3.3059088819033962E-8</v>
      </c>
      <c r="AM25" s="13">
        <f t="shared" si="9"/>
        <v>2.3507135942551737E-4</v>
      </c>
      <c r="AN25" s="13">
        <f t="shared" si="10"/>
        <v>4.2087831235658452E-4</v>
      </c>
      <c r="AO25" s="13">
        <f t="shared" si="11"/>
        <v>3.3849319052267071E-4</v>
      </c>
      <c r="AP25" s="13">
        <f t="shared" si="12"/>
        <v>1.2697673420645225E-4</v>
      </c>
      <c r="AQ25" s="13">
        <f t="shared" si="13"/>
        <v>6.2080421404275446E-6</v>
      </c>
      <c r="AR25" s="13">
        <f t="shared" si="14"/>
        <v>9.5149516422126355E-5</v>
      </c>
      <c r="AS25" s="13">
        <f t="shared" si="15"/>
        <v>6.8083915048274012E-4</v>
      </c>
      <c r="AT25" s="13">
        <f t="shared" si="16"/>
        <v>1.643680091692286E-4</v>
      </c>
      <c r="AU25" s="13">
        <f t="shared" si="17"/>
        <v>3.2385428876508067E-5</v>
      </c>
      <c r="AV25" s="13">
        <f t="shared" si="18"/>
        <v>9.5232810226895517E-6</v>
      </c>
      <c r="AW25" s="13">
        <f t="shared" si="19"/>
        <v>1.4350548065587847E-2</v>
      </c>
      <c r="AX25" s="13">
        <f t="shared" si="20"/>
        <v>1.5017507374072786E-2</v>
      </c>
      <c r="AY25" s="13">
        <f t="shared" si="21"/>
        <v>1.4016171987909484E-2</v>
      </c>
    </row>
    <row r="26" spans="1:51" x14ac:dyDescent="0.25">
      <c r="A26" s="3" t="s">
        <v>61</v>
      </c>
      <c r="B26">
        <v>203</v>
      </c>
      <c r="C26">
        <v>167</v>
      </c>
      <c r="D26">
        <v>202</v>
      </c>
      <c r="E26">
        <v>189</v>
      </c>
      <c r="F26">
        <v>189</v>
      </c>
      <c r="G26">
        <v>950</v>
      </c>
      <c r="H26">
        <v>545</v>
      </c>
      <c r="I26">
        <v>542</v>
      </c>
      <c r="J26">
        <v>534</v>
      </c>
      <c r="K26">
        <v>518</v>
      </c>
      <c r="L26">
        <v>542</v>
      </c>
      <c r="M26">
        <v>2681</v>
      </c>
      <c r="N26">
        <v>3631</v>
      </c>
      <c r="Y26" s="3" t="s">
        <v>27</v>
      </c>
      <c r="Z26" s="10">
        <v>0.21071049712360249</v>
      </c>
      <c r="AA26" s="10">
        <v>0.19978492932228098</v>
      </c>
      <c r="AB26" s="7">
        <v>0.21151911468812878</v>
      </c>
      <c r="AC26" s="7">
        <v>0.21446700507614214</v>
      </c>
      <c r="AD26" s="7">
        <v>0.19753086419753085</v>
      </c>
      <c r="AE26" s="7">
        <v>0.20074349442379183</v>
      </c>
      <c r="AF26" s="7">
        <v>0.19659239842726081</v>
      </c>
      <c r="AG26" s="7">
        <v>0.24752475247524752</v>
      </c>
      <c r="AH26" s="13">
        <f t="shared" si="4"/>
        <v>1.4111351997493637E-5</v>
      </c>
      <c r="AI26" s="13">
        <f t="shared" si="5"/>
        <v>1.7370272406599152E-4</v>
      </c>
      <c r="AJ26" s="13">
        <f t="shared" si="6"/>
        <v>9.9341142818032909E-5</v>
      </c>
      <c r="AK26" s="13">
        <f t="shared" si="7"/>
        <v>1.9932071079964449E-4</v>
      </c>
      <c r="AL26" s="13">
        <f t="shared" si="8"/>
        <v>1.3552893970961253E-3</v>
      </c>
      <c r="AM26" s="13">
        <f t="shared" si="9"/>
        <v>2.1556334844211766E-4</v>
      </c>
      <c r="AN26" s="13">
        <f t="shared" si="10"/>
        <v>5.0808095866148032E-6</v>
      </c>
      <c r="AO26" s="13">
        <f t="shared" si="11"/>
        <v>9.1884705383450586E-7</v>
      </c>
      <c r="AP26" s="13">
        <f t="shared" si="12"/>
        <v>1.0192253515658275E-5</v>
      </c>
      <c r="AQ26" s="13">
        <f t="shared" si="13"/>
        <v>2.2790907146765203E-3</v>
      </c>
      <c r="AR26" s="13">
        <f t="shared" si="14"/>
        <v>8.6900577397415123E-6</v>
      </c>
      <c r="AS26" s="13">
        <f t="shared" si="15"/>
        <v>1.9567115178771325E-4</v>
      </c>
      <c r="AT26" s="13">
        <f t="shared" si="16"/>
        <v>1.1611399208118922E-4</v>
      </c>
      <c r="AU26" s="13">
        <f t="shared" si="17"/>
        <v>2.2280685833246035E-4</v>
      </c>
      <c r="AV26" s="13">
        <f t="shared" si="18"/>
        <v>1.2964059524571928E-3</v>
      </c>
      <c r="AW26" s="13">
        <f t="shared" si="19"/>
        <v>1.9192526289039117E-2</v>
      </c>
      <c r="AX26" s="13">
        <f t="shared" si="20"/>
        <v>2.2409131947823173E-2</v>
      </c>
      <c r="AY26" s="13">
        <f t="shared" si="21"/>
        <v>1.9181699676505713E-2</v>
      </c>
    </row>
    <row r="27" spans="1:51" x14ac:dyDescent="0.25">
      <c r="A27" s="3" t="s">
        <v>27</v>
      </c>
      <c r="B27">
        <v>169</v>
      </c>
      <c r="C27">
        <v>160</v>
      </c>
      <c r="D27">
        <v>162</v>
      </c>
      <c r="E27">
        <v>150</v>
      </c>
      <c r="F27">
        <v>200</v>
      </c>
      <c r="G27">
        <v>841</v>
      </c>
      <c r="H27">
        <v>619</v>
      </c>
      <c r="I27">
        <v>650</v>
      </c>
      <c r="J27">
        <v>645</v>
      </c>
      <c r="K27">
        <v>613</v>
      </c>
      <c r="L27">
        <v>608</v>
      </c>
      <c r="M27">
        <v>3135</v>
      </c>
      <c r="N27">
        <v>3976</v>
      </c>
      <c r="Y27" s="3" t="s">
        <v>52</v>
      </c>
      <c r="Z27" s="10">
        <v>0.26406673723467905</v>
      </c>
      <c r="AA27" s="10">
        <v>0.2630542224714259</v>
      </c>
      <c r="AB27" s="7">
        <v>0.26345609065155806</v>
      </c>
      <c r="AC27" s="7">
        <v>0.26950354609929078</v>
      </c>
      <c r="AD27" s="7">
        <v>0.2857142857142857</v>
      </c>
      <c r="AE27" s="7">
        <v>0.2</v>
      </c>
      <c r="AF27" s="7">
        <v>0.28676470588235292</v>
      </c>
      <c r="AG27" s="7">
        <v>0.27044025157232704</v>
      </c>
      <c r="AH27" s="13">
        <f t="shared" si="4"/>
        <v>2.9558890630320698E-5</v>
      </c>
      <c r="AI27" s="13">
        <f t="shared" si="5"/>
        <v>4.6861635517692014E-4</v>
      </c>
      <c r="AJ27" s="13">
        <f t="shared" si="6"/>
        <v>4.1045468198974092E-3</v>
      </c>
      <c r="AK27" s="13">
        <f t="shared" si="7"/>
        <v>5.1519778073078602E-4</v>
      </c>
      <c r="AL27" s="13">
        <f t="shared" si="8"/>
        <v>4.0621685012204495E-5</v>
      </c>
      <c r="AM27" s="13">
        <f t="shared" si="9"/>
        <v>4.1593775256936189E-5</v>
      </c>
      <c r="AN27" s="13">
        <f t="shared" si="10"/>
        <v>5.134784661704056E-4</v>
      </c>
      <c r="AO27" s="13">
        <f t="shared" si="11"/>
        <v>3.9758349714760699E-3</v>
      </c>
      <c r="AP27" s="13">
        <f t="shared" si="12"/>
        <v>5.6218702357984534E-4</v>
      </c>
      <c r="AQ27" s="13">
        <f t="shared" si="13"/>
        <v>5.4553425879358456E-5</v>
      </c>
      <c r="AR27" s="13">
        <f t="shared" si="14"/>
        <v>3.657171739231214E-5</v>
      </c>
      <c r="AS27" s="13">
        <f t="shared" si="15"/>
        <v>4.9542724745043297E-4</v>
      </c>
      <c r="AT27" s="13">
        <f t="shared" si="16"/>
        <v>4.0266754407787533E-3</v>
      </c>
      <c r="AU27" s="13">
        <f t="shared" si="17"/>
        <v>5.4329154397724216E-4</v>
      </c>
      <c r="AV27" s="13">
        <f t="shared" si="18"/>
        <v>4.8778503767196577E-5</v>
      </c>
      <c r="AW27" s="13">
        <f t="shared" si="19"/>
        <v>3.2120216473266926E-2</v>
      </c>
      <c r="AX27" s="13">
        <f t="shared" si="20"/>
        <v>3.2086282621589607E-2</v>
      </c>
      <c r="AY27" s="13">
        <f t="shared" si="21"/>
        <v>3.209593261884109E-2</v>
      </c>
    </row>
    <row r="28" spans="1:51" x14ac:dyDescent="0.25">
      <c r="A28" s="3" t="s">
        <v>52</v>
      </c>
      <c r="B28">
        <v>38</v>
      </c>
      <c r="C28">
        <v>40</v>
      </c>
      <c r="D28">
        <v>26</v>
      </c>
      <c r="E28">
        <v>39</v>
      </c>
      <c r="F28">
        <v>43</v>
      </c>
      <c r="G28">
        <v>186</v>
      </c>
      <c r="H28">
        <v>103</v>
      </c>
      <c r="I28">
        <v>100</v>
      </c>
      <c r="J28">
        <v>104</v>
      </c>
      <c r="K28">
        <v>97</v>
      </c>
      <c r="L28">
        <v>116</v>
      </c>
      <c r="M28">
        <v>520</v>
      </c>
      <c r="N28">
        <v>706</v>
      </c>
      <c r="Y28" s="3" t="s">
        <v>55</v>
      </c>
      <c r="Z28" s="10">
        <v>0.17727797809405732</v>
      </c>
      <c r="AA28" s="10">
        <v>0.17498805176027377</v>
      </c>
      <c r="AB28" s="7">
        <v>0.16672125777923355</v>
      </c>
      <c r="AC28" s="7">
        <v>0.17784711388455537</v>
      </c>
      <c r="AD28" s="7">
        <v>0.17398648648648649</v>
      </c>
      <c r="AE28" s="7">
        <v>0.13536379018612521</v>
      </c>
      <c r="AF28" s="7">
        <v>0.17052980132450332</v>
      </c>
      <c r="AG28" s="7">
        <v>0.1744</v>
      </c>
      <c r="AH28" s="13">
        <f t="shared" si="4"/>
        <v>3.2391554802584515E-7</v>
      </c>
      <c r="AI28" s="13">
        <f t="shared" si="5"/>
        <v>1.0833917002709236E-5</v>
      </c>
      <c r="AJ28" s="13">
        <f t="shared" si="6"/>
        <v>1.7567991479814423E-3</v>
      </c>
      <c r="AK28" s="13">
        <f t="shared" si="7"/>
        <v>4.5537889713148236E-5</v>
      </c>
      <c r="AL28" s="13">
        <f t="shared" si="8"/>
        <v>8.2827579098738087E-6</v>
      </c>
      <c r="AM28" s="13">
        <f t="shared" si="9"/>
        <v>8.174236230501662E-6</v>
      </c>
      <c r="AN28" s="13">
        <f t="shared" si="10"/>
        <v>1.00313299765659E-6</v>
      </c>
      <c r="AO28" s="13">
        <f t="shared" si="11"/>
        <v>1.5700821052965458E-3</v>
      </c>
      <c r="AP28" s="13">
        <f t="shared" si="12"/>
        <v>1.9875996948047359E-5</v>
      </c>
      <c r="AQ28" s="13">
        <f t="shared" si="13"/>
        <v>3.458048727610756E-7</v>
      </c>
      <c r="AR28" s="13">
        <f t="shared" si="14"/>
        <v>1.2378467407632692E-4</v>
      </c>
      <c r="AS28" s="13">
        <f t="shared" si="15"/>
        <v>5.278354816869216E-5</v>
      </c>
      <c r="AT28" s="13">
        <f t="shared" si="16"/>
        <v>9.8329077385283983E-4</v>
      </c>
      <c r="AU28" s="13">
        <f t="shared" si="17"/>
        <v>1.4505003936216039E-5</v>
      </c>
      <c r="AV28" s="13">
        <f t="shared" si="18"/>
        <v>5.8963082092981255E-5</v>
      </c>
      <c r="AW28" s="13">
        <f t="shared" si="19"/>
        <v>1.9088099057555204E-2</v>
      </c>
      <c r="AX28" s="13">
        <f t="shared" si="20"/>
        <v>1.7885643831551116E-2</v>
      </c>
      <c r="AY28" s="13">
        <f t="shared" si="21"/>
        <v>1.5705585516796603E-2</v>
      </c>
    </row>
    <row r="29" spans="1:51" x14ac:dyDescent="0.25">
      <c r="A29" s="3" t="s">
        <v>55</v>
      </c>
      <c r="B29">
        <v>114</v>
      </c>
      <c r="C29">
        <v>103</v>
      </c>
      <c r="D29">
        <v>80</v>
      </c>
      <c r="E29">
        <v>103</v>
      </c>
      <c r="F29">
        <v>109</v>
      </c>
      <c r="G29">
        <v>509</v>
      </c>
      <c r="H29">
        <v>527</v>
      </c>
      <c r="I29">
        <v>489</v>
      </c>
      <c r="J29">
        <v>511</v>
      </c>
      <c r="K29">
        <v>501</v>
      </c>
      <c r="L29">
        <v>516</v>
      </c>
      <c r="M29">
        <v>2544</v>
      </c>
      <c r="N29">
        <v>3053</v>
      </c>
      <c r="Y29" s="3" t="s">
        <v>115</v>
      </c>
      <c r="Z29" s="10">
        <v>0.24813996315386247</v>
      </c>
      <c r="AA29" s="10">
        <v>0.25072326654053689</v>
      </c>
      <c r="AB29" s="7">
        <v>0.27116827438370844</v>
      </c>
      <c r="AC29" s="7">
        <v>0.25405405405405407</v>
      </c>
      <c r="AD29" s="7">
        <v>0.26341463414634148</v>
      </c>
      <c r="AE29" s="7">
        <v>0.2983425414364641</v>
      </c>
      <c r="AF29" s="7">
        <v>0.21465968586387435</v>
      </c>
      <c r="AG29" s="7">
        <v>0.33333333333333331</v>
      </c>
      <c r="AH29" s="13">
        <f t="shared" si="4"/>
        <v>3.4976471175729074E-5</v>
      </c>
      <c r="AI29" s="13">
        <f t="shared" si="5"/>
        <v>2.3331557392847958E-4</v>
      </c>
      <c r="AJ29" s="13">
        <f t="shared" si="6"/>
        <v>2.5202988662207451E-3</v>
      </c>
      <c r="AK29" s="13">
        <f t="shared" si="7"/>
        <v>1.1209289674144942E-3</v>
      </c>
      <c r="AL29" s="13">
        <f t="shared" si="8"/>
        <v>7.257910322536352E-3</v>
      </c>
      <c r="AM29" s="13">
        <f t="shared" si="9"/>
        <v>1.1094145460201925E-5</v>
      </c>
      <c r="AN29" s="13">
        <f t="shared" si="10"/>
        <v>1.6107081170566593E-4</v>
      </c>
      <c r="AO29" s="13">
        <f t="shared" si="11"/>
        <v>2.2675953416138833E-3</v>
      </c>
      <c r="AP29" s="13">
        <f t="shared" si="12"/>
        <v>1.300581851222148E-3</v>
      </c>
      <c r="AQ29" s="13">
        <f t="shared" si="13"/>
        <v>6.8244231355102858E-3</v>
      </c>
      <c r="AR29" s="13">
        <f t="shared" si="14"/>
        <v>2.9289653749195503E-4</v>
      </c>
      <c r="AS29" s="13">
        <f t="shared" si="15"/>
        <v>6.011893693051605E-5</v>
      </c>
      <c r="AT29" s="13">
        <f t="shared" si="16"/>
        <v>7.3844078985448199E-4</v>
      </c>
      <c r="AU29" s="13">
        <f t="shared" si="17"/>
        <v>3.1932205765039254E-3</v>
      </c>
      <c r="AV29" s="13">
        <f t="shared" si="18"/>
        <v>3.8644945542103356E-3</v>
      </c>
      <c r="AW29" s="13">
        <f t="shared" si="19"/>
        <v>4.7259771902276045E-2</v>
      </c>
      <c r="AX29" s="13">
        <f t="shared" si="20"/>
        <v>4.5966869124429571E-2</v>
      </c>
      <c r="AY29" s="13">
        <f t="shared" si="21"/>
        <v>4.0371206063210978E-2</v>
      </c>
    </row>
    <row r="30" spans="1:51" x14ac:dyDescent="0.25">
      <c r="A30" s="3" t="s">
        <v>115</v>
      </c>
      <c r="B30">
        <v>47</v>
      </c>
      <c r="C30">
        <v>54</v>
      </c>
      <c r="D30">
        <v>54</v>
      </c>
      <c r="E30">
        <v>41</v>
      </c>
      <c r="F30">
        <v>57</v>
      </c>
      <c r="G30">
        <v>253</v>
      </c>
      <c r="H30">
        <v>138</v>
      </c>
      <c r="I30">
        <v>151</v>
      </c>
      <c r="J30">
        <v>127</v>
      </c>
      <c r="K30">
        <v>150</v>
      </c>
      <c r="L30">
        <v>114</v>
      </c>
      <c r="M30">
        <v>680</v>
      </c>
      <c r="N30">
        <v>933</v>
      </c>
      <c r="Y30" s="3" t="s">
        <v>99</v>
      </c>
      <c r="Z30" s="10">
        <v>0.14256013121409111</v>
      </c>
      <c r="AA30" s="10">
        <v>0.14319991798001186</v>
      </c>
      <c r="AB30" s="7">
        <v>0.14392935982339955</v>
      </c>
      <c r="AC30" s="7">
        <v>0.14163090128755365</v>
      </c>
      <c r="AD30" s="7">
        <v>0.13943355119825709</v>
      </c>
      <c r="AE30" s="7">
        <v>0.14096916299559473</v>
      </c>
      <c r="AF30" s="7">
        <v>0.16481069042316257</v>
      </c>
      <c r="AG30" s="7">
        <v>0.13272311212814644</v>
      </c>
      <c r="AH30" s="13">
        <f t="shared" si="4"/>
        <v>8.6346825637281606E-7</v>
      </c>
      <c r="AI30" s="13">
        <f t="shared" si="5"/>
        <v>9.7755025954126508E-6</v>
      </c>
      <c r="AJ30" s="13">
        <f t="shared" si="6"/>
        <v>2.5311798722655637E-6</v>
      </c>
      <c r="AK30" s="13">
        <f t="shared" si="7"/>
        <v>4.9508738511639468E-4</v>
      </c>
      <c r="AL30" s="13">
        <f t="shared" si="8"/>
        <v>9.6766944497239725E-5</v>
      </c>
      <c r="AM30" s="13">
        <f t="shared" si="9"/>
        <v>2.4618133812124956E-6</v>
      </c>
      <c r="AN30" s="13">
        <f t="shared" si="10"/>
        <v>1.4185518734705747E-5</v>
      </c>
      <c r="AO30" s="13">
        <f t="shared" si="11"/>
        <v>4.9762678005018816E-6</v>
      </c>
      <c r="AP30" s="13">
        <f t="shared" si="12"/>
        <v>4.6702548558964215E-4</v>
      </c>
      <c r="AQ30" s="13">
        <f t="shared" si="13"/>
        <v>1.0976346085768146E-4</v>
      </c>
      <c r="AR30" s="13">
        <f t="shared" si="14"/>
        <v>5.2829116410028723E-6</v>
      </c>
      <c r="AS30" s="13">
        <f t="shared" si="15"/>
        <v>2.0212295193905296E-5</v>
      </c>
      <c r="AT30" s="13">
        <f t="shared" si="16"/>
        <v>8.7627652593457365E-6</v>
      </c>
      <c r="AU30" s="13">
        <f t="shared" si="17"/>
        <v>4.3602996761659947E-4</v>
      </c>
      <c r="AV30" s="13">
        <f t="shared" si="18"/>
        <v>1.2557998740736557E-4</v>
      </c>
      <c r="AW30" s="13">
        <f t="shared" si="19"/>
        <v>1.1000222546273192E-2</v>
      </c>
      <c r="AX30" s="13">
        <f t="shared" si="20"/>
        <v>1.0939950149463605E-2</v>
      </c>
      <c r="AY30" s="13">
        <f t="shared" si="21"/>
        <v>1.0916665490141383E-2</v>
      </c>
    </row>
    <row r="31" spans="1:51" x14ac:dyDescent="0.25">
      <c r="A31" s="3" t="s">
        <v>99</v>
      </c>
      <c r="B31">
        <v>66</v>
      </c>
      <c r="C31">
        <v>64</v>
      </c>
      <c r="D31">
        <v>64</v>
      </c>
      <c r="E31">
        <v>74</v>
      </c>
      <c r="F31">
        <v>58</v>
      </c>
      <c r="G31">
        <v>326</v>
      </c>
      <c r="H31">
        <v>400</v>
      </c>
      <c r="I31">
        <v>395</v>
      </c>
      <c r="J31">
        <v>390</v>
      </c>
      <c r="K31">
        <v>375</v>
      </c>
      <c r="L31">
        <v>379</v>
      </c>
      <c r="M31">
        <v>1939</v>
      </c>
      <c r="N31">
        <v>2265</v>
      </c>
      <c r="Y31" s="3" t="s">
        <v>82</v>
      </c>
      <c r="Z31" s="10">
        <v>0.13166771205472555</v>
      </c>
      <c r="AA31" s="10">
        <v>0.13220637020717102</v>
      </c>
      <c r="AB31" s="7">
        <v>0.12188825373409552</v>
      </c>
      <c r="AC31" s="7">
        <v>0.11549295774647887</v>
      </c>
      <c r="AD31" s="7">
        <v>0.13947128532360983</v>
      </c>
      <c r="AE31" s="7">
        <v>0.12044817927170869</v>
      </c>
      <c r="AF31" s="7">
        <v>0.12129629629629629</v>
      </c>
      <c r="AG31" s="7">
        <v>0.11261261261261261</v>
      </c>
      <c r="AH31" s="13">
        <f t="shared" si="4"/>
        <v>2.6162267693214444E-4</v>
      </c>
      <c r="AI31" s="13">
        <f t="shared" si="5"/>
        <v>6.0895755762845351E-5</v>
      </c>
      <c r="AJ31" s="13">
        <f t="shared" si="6"/>
        <v>1.2587791586919013E-4</v>
      </c>
      <c r="AK31" s="13">
        <f t="shared" si="7"/>
        <v>1.0756626483419476E-4</v>
      </c>
      <c r="AL31" s="13">
        <f t="shared" si="8"/>
        <v>3.6309681474881272E-4</v>
      </c>
      <c r="AM31" s="13">
        <f t="shared" si="9"/>
        <v>2.7933815608121958E-4</v>
      </c>
      <c r="AN31" s="13">
        <f t="shared" si="10"/>
        <v>5.2778991649061181E-5</v>
      </c>
      <c r="AO31" s="13">
        <f t="shared" si="11"/>
        <v>1.3825505407478862E-4</v>
      </c>
      <c r="AP31" s="13">
        <f t="shared" si="12"/>
        <v>1.1902971274074941E-4</v>
      </c>
      <c r="AQ31" s="13">
        <f t="shared" si="13"/>
        <v>3.8391533667431519E-4</v>
      </c>
      <c r="AR31" s="13">
        <f t="shared" si="14"/>
        <v>4.0899810769225631E-5</v>
      </c>
      <c r="AS31" s="13">
        <f t="shared" si="15"/>
        <v>3.0916299987785817E-4</v>
      </c>
      <c r="AT31" s="13">
        <f t="shared" si="16"/>
        <v>2.0738144572187367E-6</v>
      </c>
      <c r="AU31" s="13">
        <f t="shared" si="17"/>
        <v>3.5041360816583104E-7</v>
      </c>
      <c r="AV31" s="13">
        <f t="shared" si="18"/>
        <v>8.6037518214544697E-5</v>
      </c>
      <c r="AW31" s="13">
        <f t="shared" si="19"/>
        <v>1.3557724205390722E-2</v>
      </c>
      <c r="AX31" s="13">
        <f t="shared" si="20"/>
        <v>1.3952184425530891E-2</v>
      </c>
      <c r="AY31" s="13">
        <f t="shared" si="21"/>
        <v>9.3650900361610303E-3</v>
      </c>
    </row>
    <row r="32" spans="1:51" x14ac:dyDescent="0.25">
      <c r="A32" s="3" t="s">
        <v>82</v>
      </c>
      <c r="B32">
        <v>123</v>
      </c>
      <c r="C32">
        <v>153</v>
      </c>
      <c r="D32">
        <v>129</v>
      </c>
      <c r="E32">
        <v>131</v>
      </c>
      <c r="F32">
        <v>125</v>
      </c>
      <c r="G32">
        <v>661</v>
      </c>
      <c r="H32">
        <v>942</v>
      </c>
      <c r="I32">
        <v>944</v>
      </c>
      <c r="J32">
        <v>942</v>
      </c>
      <c r="K32">
        <v>949</v>
      </c>
      <c r="L32">
        <v>985</v>
      </c>
      <c r="M32">
        <v>4762</v>
      </c>
      <c r="N32">
        <v>5423</v>
      </c>
      <c r="Y32" s="3" t="s">
        <v>71</v>
      </c>
      <c r="Z32" s="10">
        <v>0.31870190475667393</v>
      </c>
      <c r="AA32" s="10">
        <v>0.31831339164990796</v>
      </c>
      <c r="AB32" s="7">
        <v>0.32414280664545775</v>
      </c>
      <c r="AC32" s="7">
        <v>0.3309982486865149</v>
      </c>
      <c r="AD32" s="7">
        <v>0.30499999999999999</v>
      </c>
      <c r="AE32" s="7">
        <v>0.33783783783783783</v>
      </c>
      <c r="AF32" s="7">
        <v>0.33901515151515149</v>
      </c>
      <c r="AG32" s="7">
        <v>0.30855018587360594</v>
      </c>
      <c r="AH32" s="13">
        <f t="shared" si="4"/>
        <v>1.5120007404093686E-4</v>
      </c>
      <c r="AI32" s="13">
        <f t="shared" si="5"/>
        <v>1.8774219396096374E-4</v>
      </c>
      <c r="AJ32" s="13">
        <f t="shared" si="6"/>
        <v>3.6618393488678302E-4</v>
      </c>
      <c r="AK32" s="13">
        <f t="shared" si="7"/>
        <v>4.1262799387079934E-4</v>
      </c>
      <c r="AL32" s="13">
        <f t="shared" si="8"/>
        <v>1.0305739628083908E-4</v>
      </c>
      <c r="AM32" s="13">
        <f t="shared" si="9"/>
        <v>1.6090559803915642E-4</v>
      </c>
      <c r="AN32" s="13">
        <f t="shared" si="10"/>
        <v>1.7724639722383923E-4</v>
      </c>
      <c r="AO32" s="13">
        <f t="shared" si="11"/>
        <v>3.8120399894536912E-4</v>
      </c>
      <c r="AP32" s="13">
        <f t="shared" si="12"/>
        <v>4.285628615182078E-4</v>
      </c>
      <c r="AQ32" s="13">
        <f t="shared" si="13"/>
        <v>9.532018703041713E-5</v>
      </c>
      <c r="AR32" s="13">
        <f t="shared" si="14"/>
        <v>4.6997085578293784E-5</v>
      </c>
      <c r="AS32" s="13">
        <f t="shared" si="15"/>
        <v>3.664470462653816E-4</v>
      </c>
      <c r="AT32" s="13">
        <f t="shared" si="16"/>
        <v>1.8755387936026337E-4</v>
      </c>
      <c r="AU32" s="13">
        <f t="shared" si="17"/>
        <v>2.211866419231058E-4</v>
      </c>
      <c r="AV32" s="13">
        <f t="shared" si="18"/>
        <v>2.4312982253478442E-4</v>
      </c>
      <c r="AW32" s="13">
        <f t="shared" si="19"/>
        <v>1.5625694180037709E-2</v>
      </c>
      <c r="AX32" s="13">
        <f t="shared" si="20"/>
        <v>1.5768570276071255E-2</v>
      </c>
      <c r="AY32" s="13">
        <f t="shared" si="21"/>
        <v>1.4596674112014893E-2</v>
      </c>
    </row>
    <row r="33" spans="1:51" x14ac:dyDescent="0.25">
      <c r="A33" s="3" t="s">
        <v>71</v>
      </c>
      <c r="B33">
        <v>189</v>
      </c>
      <c r="C33">
        <v>183</v>
      </c>
      <c r="D33">
        <v>200</v>
      </c>
      <c r="E33">
        <v>179</v>
      </c>
      <c r="F33">
        <v>166</v>
      </c>
      <c r="G33">
        <v>917</v>
      </c>
      <c r="H33">
        <v>382</v>
      </c>
      <c r="I33">
        <v>417</v>
      </c>
      <c r="J33">
        <v>392</v>
      </c>
      <c r="K33">
        <v>349</v>
      </c>
      <c r="L33">
        <v>372</v>
      </c>
      <c r="M33">
        <v>1912</v>
      </c>
      <c r="N33">
        <v>2829</v>
      </c>
      <c r="Y33" s="3" t="s">
        <v>90</v>
      </c>
      <c r="Z33" s="10">
        <v>0.23574619413523787</v>
      </c>
      <c r="AA33" s="10">
        <v>0.23486667313477549</v>
      </c>
      <c r="AB33" s="7">
        <v>0.22654561175961954</v>
      </c>
      <c r="AC33" s="7">
        <v>0.22483940042826553</v>
      </c>
      <c r="AD33" s="7">
        <v>0.23076923076923078</v>
      </c>
      <c r="AE33" s="7">
        <v>0.23326133909287258</v>
      </c>
      <c r="AF33" s="7">
        <v>0.19829424307036247</v>
      </c>
      <c r="AG33" s="7">
        <v>0.24618736383442266</v>
      </c>
      <c r="AH33" s="13">
        <f t="shared" si="4"/>
        <v>1.1895814896645143E-4</v>
      </c>
      <c r="AI33" s="13">
        <f t="shared" si="5"/>
        <v>2.4770164346576589E-5</v>
      </c>
      <c r="AJ33" s="13">
        <f t="shared" si="6"/>
        <v>6.1745045815681875E-6</v>
      </c>
      <c r="AK33" s="13">
        <f t="shared" si="7"/>
        <v>1.4026486385658211E-3</v>
      </c>
      <c r="AL33" s="13">
        <f t="shared" si="8"/>
        <v>1.0901802468717467E-4</v>
      </c>
      <c r="AM33" s="13">
        <f t="shared" si="9"/>
        <v>1.0054619793071969E-4</v>
      </c>
      <c r="AN33" s="13">
        <f t="shared" si="10"/>
        <v>1.6789033938960649E-5</v>
      </c>
      <c r="AO33" s="13">
        <f t="shared" si="11"/>
        <v>2.5770973860923392E-6</v>
      </c>
      <c r="AP33" s="13">
        <f t="shared" si="12"/>
        <v>1.3375426408163812E-3</v>
      </c>
      <c r="AQ33" s="13">
        <f t="shared" si="13"/>
        <v>1.2815803791707789E-4</v>
      </c>
      <c r="AR33" s="13">
        <f t="shared" si="14"/>
        <v>2.9111571072408328E-6</v>
      </c>
      <c r="AS33" s="13">
        <f t="shared" si="15"/>
        <v>1.7838957538349434E-5</v>
      </c>
      <c r="AT33" s="13">
        <f t="shared" si="16"/>
        <v>4.5100993614601999E-5</v>
      </c>
      <c r="AU33" s="13">
        <f t="shared" si="17"/>
        <v>7.9813983281633457E-4</v>
      </c>
      <c r="AV33" s="13">
        <f t="shared" si="18"/>
        <v>3.8579842456803266E-4</v>
      </c>
      <c r="AW33" s="13">
        <f t="shared" si="19"/>
        <v>1.8229478770099772E-2</v>
      </c>
      <c r="AX33" s="13">
        <f t="shared" si="20"/>
        <v>1.780793647781366E-2</v>
      </c>
      <c r="AY33" s="13">
        <f t="shared" si="21"/>
        <v>1.5810056076083726E-2</v>
      </c>
    </row>
    <row r="34" spans="1:51" x14ac:dyDescent="0.25">
      <c r="A34" s="3" t="s">
        <v>90</v>
      </c>
      <c r="B34">
        <v>105</v>
      </c>
      <c r="C34">
        <v>105</v>
      </c>
      <c r="D34">
        <v>108</v>
      </c>
      <c r="E34">
        <v>93</v>
      </c>
      <c r="F34">
        <v>113</v>
      </c>
      <c r="G34">
        <v>524</v>
      </c>
      <c r="H34">
        <v>362</v>
      </c>
      <c r="I34">
        <v>350</v>
      </c>
      <c r="J34">
        <v>355</v>
      </c>
      <c r="K34">
        <v>376</v>
      </c>
      <c r="L34">
        <v>346</v>
      </c>
      <c r="M34">
        <v>1789</v>
      </c>
      <c r="N34">
        <v>2313</v>
      </c>
      <c r="Y34" s="3" t="s">
        <v>34</v>
      </c>
      <c r="Z34" s="10">
        <v>0.30627603281944638</v>
      </c>
      <c r="AA34" s="10">
        <v>0.30610175195577616</v>
      </c>
      <c r="AB34" s="7">
        <v>0.30858618463524856</v>
      </c>
      <c r="AC34" s="7">
        <v>0.31216931216931215</v>
      </c>
      <c r="AD34" s="7">
        <v>0.30353200883002207</v>
      </c>
      <c r="AE34" s="7">
        <v>0.31120783460282914</v>
      </c>
      <c r="AF34" s="7">
        <v>0.32071269487750559</v>
      </c>
      <c r="AG34" s="7">
        <v>0.296220633299285</v>
      </c>
      <c r="AH34" s="13">
        <f t="shared" si="4"/>
        <v>3.4730741495554391E-5</v>
      </c>
      <c r="AI34" s="13">
        <f t="shared" si="5"/>
        <v>7.529667654536076E-6</v>
      </c>
      <c r="AJ34" s="13">
        <f t="shared" si="6"/>
        <v>2.4322668830577383E-5</v>
      </c>
      <c r="AK34" s="13">
        <f t="shared" si="7"/>
        <v>2.0841721137860648E-4</v>
      </c>
      <c r="AL34" s="13">
        <f t="shared" si="8"/>
        <v>1.0111105951006169E-4</v>
      </c>
      <c r="AM34" s="13">
        <f t="shared" si="9"/>
        <v>3.6815286944884959E-5</v>
      </c>
      <c r="AN34" s="13">
        <f t="shared" si="10"/>
        <v>6.6035797323603858E-6</v>
      </c>
      <c r="AO34" s="13">
        <f t="shared" si="11"/>
        <v>2.6072079998535554E-5</v>
      </c>
      <c r="AP34" s="13">
        <f t="shared" si="12"/>
        <v>2.1347965306203536E-4</v>
      </c>
      <c r="AQ34" s="13">
        <f t="shared" si="13"/>
        <v>9.7636505903657696E-5</v>
      </c>
      <c r="AR34" s="13">
        <f t="shared" si="14"/>
        <v>1.2838802925364627E-5</v>
      </c>
      <c r="AS34" s="13">
        <f t="shared" si="15"/>
        <v>2.5544693070136846E-5</v>
      </c>
      <c r="AT34" s="13">
        <f t="shared" si="16"/>
        <v>6.873048552515229E-6</v>
      </c>
      <c r="AU34" s="13">
        <f t="shared" si="17"/>
        <v>1.4705225065556458E-4</v>
      </c>
      <c r="AV34" s="13">
        <f t="shared" si="18"/>
        <v>1.529068598423503E-4</v>
      </c>
      <c r="AW34" s="13">
        <f t="shared" si="19"/>
        <v>8.6730772955086258E-3</v>
      </c>
      <c r="AX34" s="13">
        <f t="shared" si="20"/>
        <v>8.7247590871206756E-3</v>
      </c>
      <c r="AY34" s="13">
        <f t="shared" si="21"/>
        <v>8.3092196390025901E-3</v>
      </c>
    </row>
    <row r="35" spans="1:51" x14ac:dyDescent="0.25">
      <c r="A35" s="3" t="s">
        <v>34</v>
      </c>
      <c r="B35">
        <v>295</v>
      </c>
      <c r="C35">
        <v>275</v>
      </c>
      <c r="D35">
        <v>286</v>
      </c>
      <c r="E35">
        <v>288</v>
      </c>
      <c r="F35">
        <v>290</v>
      </c>
      <c r="G35">
        <v>1434</v>
      </c>
      <c r="H35">
        <v>650</v>
      </c>
      <c r="I35">
        <v>631</v>
      </c>
      <c r="J35">
        <v>633</v>
      </c>
      <c r="K35">
        <v>610</v>
      </c>
      <c r="L35">
        <v>689</v>
      </c>
      <c r="M35">
        <v>3213</v>
      </c>
      <c r="N35">
        <v>4647</v>
      </c>
      <c r="Y35" s="3" t="s">
        <v>94</v>
      </c>
      <c r="Z35" s="10">
        <v>0.17432880785893756</v>
      </c>
      <c r="AA35" s="10">
        <v>0.14408067256001988</v>
      </c>
      <c r="AB35" s="7">
        <v>0.17108753315649866</v>
      </c>
      <c r="AC35" s="7">
        <v>0.16783216783216784</v>
      </c>
      <c r="AD35" s="7">
        <v>0.17763157894736842</v>
      </c>
      <c r="AE35" s="7">
        <v>0.17123287671232876</v>
      </c>
      <c r="AF35" s="7">
        <v>0.17763157894736842</v>
      </c>
      <c r="AG35" s="7">
        <v>0.16149068322981366</v>
      </c>
      <c r="AH35" s="13">
        <f t="shared" si="4"/>
        <v>4.2206331637426514E-5</v>
      </c>
      <c r="AI35" s="13">
        <f t="shared" si="5"/>
        <v>1.0908296862574741E-5</v>
      </c>
      <c r="AJ35" s="13">
        <f t="shared" si="6"/>
        <v>9.5847896645425076E-6</v>
      </c>
      <c r="AK35" s="13">
        <f t="shared" si="7"/>
        <v>1.0908296862574741E-5</v>
      </c>
      <c r="AL35" s="13">
        <f t="shared" si="8"/>
        <v>1.6481744399291762E-4</v>
      </c>
      <c r="AM35" s="13">
        <f t="shared" si="9"/>
        <v>5.6413352766286661E-4</v>
      </c>
      <c r="AN35" s="13">
        <f t="shared" si="10"/>
        <v>1.1256633194126247E-3</v>
      </c>
      <c r="AO35" s="13">
        <f t="shared" si="11"/>
        <v>7.3724219032865923E-4</v>
      </c>
      <c r="AP35" s="13">
        <f t="shared" si="12"/>
        <v>1.1256633194126247E-3</v>
      </c>
      <c r="AQ35" s="13">
        <f t="shared" si="13"/>
        <v>3.0310847152233324E-4</v>
      </c>
      <c r="AR35" s="13">
        <f t="shared" si="14"/>
        <v>1.0597403394855519E-5</v>
      </c>
      <c r="AS35" s="13">
        <f t="shared" si="15"/>
        <v>4.2824535313000181E-5</v>
      </c>
      <c r="AT35" s="13">
        <f t="shared" si="16"/>
        <v>2.1124749221336348E-8</v>
      </c>
      <c r="AU35" s="13">
        <f t="shared" si="17"/>
        <v>4.2824535313000181E-5</v>
      </c>
      <c r="AV35" s="13">
        <f t="shared" si="18"/>
        <v>9.209952851531383E-5</v>
      </c>
      <c r="AW35" s="13">
        <f t="shared" si="19"/>
        <v>6.905434946765281E-3</v>
      </c>
      <c r="AX35" s="13">
        <f t="shared" si="20"/>
        <v>2.7769806727232036E-2</v>
      </c>
      <c r="AY35" s="13">
        <f t="shared" si="21"/>
        <v>6.1378681524677774E-3</v>
      </c>
    </row>
    <row r="36" spans="1:51" x14ac:dyDescent="0.25">
      <c r="A36" s="3" t="s">
        <v>94</v>
      </c>
      <c r="B36">
        <v>24</v>
      </c>
      <c r="C36">
        <v>27</v>
      </c>
      <c r="D36">
        <v>25</v>
      </c>
      <c r="E36">
        <v>27</v>
      </c>
      <c r="F36">
        <v>26</v>
      </c>
      <c r="G36">
        <v>129</v>
      </c>
      <c r="H36">
        <v>119</v>
      </c>
      <c r="I36">
        <v>125</v>
      </c>
      <c r="J36">
        <v>121</v>
      </c>
      <c r="K36">
        <v>125</v>
      </c>
      <c r="L36">
        <v>135</v>
      </c>
      <c r="M36">
        <v>625</v>
      </c>
      <c r="N36">
        <v>754</v>
      </c>
      <c r="Y36" s="3" t="s">
        <v>107</v>
      </c>
      <c r="Z36" s="10">
        <v>0.29517531069959224</v>
      </c>
      <c r="AA36" s="10">
        <v>0.29416032509542589</v>
      </c>
      <c r="AB36" s="7">
        <v>0.30087789305666401</v>
      </c>
      <c r="AC36" s="7">
        <v>0.27667984189723321</v>
      </c>
      <c r="AD36" s="7">
        <v>0.29482071713147412</v>
      </c>
      <c r="AE36" s="7">
        <v>0.29249011857707508</v>
      </c>
      <c r="AF36" s="7">
        <v>0.29365079365079366</v>
      </c>
      <c r="AG36" s="7">
        <v>0.34836065573770492</v>
      </c>
      <c r="AH36" s="13">
        <f t="shared" si="4"/>
        <v>3.4208236621903606E-4</v>
      </c>
      <c r="AI36" s="13">
        <f t="shared" si="5"/>
        <v>1.2573659855074141E-7</v>
      </c>
      <c r="AJ36" s="13">
        <f t="shared" si="6"/>
        <v>7.2102567348282426E-6</v>
      </c>
      <c r="AK36" s="13">
        <f t="shared" si="7"/>
        <v>2.3241522320775298E-6</v>
      </c>
      <c r="AL36" s="13">
        <f t="shared" si="8"/>
        <v>2.8286809268230967E-3</v>
      </c>
      <c r="AM36" s="13">
        <f t="shared" si="9"/>
        <v>3.0556729284229644E-4</v>
      </c>
      <c r="AN36" s="13">
        <f t="shared" si="10"/>
        <v>4.3611764127592621E-7</v>
      </c>
      <c r="AO36" s="13">
        <f t="shared" si="11"/>
        <v>2.7895898139415484E-6</v>
      </c>
      <c r="AP36" s="13">
        <f t="shared" si="12"/>
        <v>2.5962229306900465E-7</v>
      </c>
      <c r="AQ36" s="13">
        <f t="shared" si="13"/>
        <v>2.9376758417323707E-3</v>
      </c>
      <c r="AR36" s="13">
        <f t="shared" si="14"/>
        <v>5.8554567991443024E-4</v>
      </c>
      <c r="AS36" s="13">
        <f t="shared" si="15"/>
        <v>3.6689380188700062E-5</v>
      </c>
      <c r="AT36" s="13">
        <f t="shared" si="16"/>
        <v>7.035476072044349E-5</v>
      </c>
      <c r="AU36" s="13">
        <f t="shared" si="17"/>
        <v>5.2230965822331596E-5</v>
      </c>
      <c r="AV36" s="13">
        <f t="shared" si="18"/>
        <v>2.2546127518240505E-3</v>
      </c>
      <c r="AW36" s="13">
        <f t="shared" si="19"/>
        <v>2.5220719413242713E-2</v>
      </c>
      <c r="AX36" s="13">
        <f t="shared" si="20"/>
        <v>2.5482262318416524E-2</v>
      </c>
      <c r="AY36" s="13">
        <f t="shared" si="21"/>
        <v>2.4492584749143793E-2</v>
      </c>
    </row>
    <row r="37" spans="1:51" x14ac:dyDescent="0.25">
      <c r="A37" s="3" t="s">
        <v>107</v>
      </c>
      <c r="B37">
        <v>70</v>
      </c>
      <c r="C37">
        <v>74</v>
      </c>
      <c r="D37">
        <v>74</v>
      </c>
      <c r="E37">
        <v>74</v>
      </c>
      <c r="F37">
        <v>85</v>
      </c>
      <c r="G37">
        <v>377</v>
      </c>
      <c r="H37">
        <v>183</v>
      </c>
      <c r="I37">
        <v>177</v>
      </c>
      <c r="J37">
        <v>179</v>
      </c>
      <c r="K37">
        <v>178</v>
      </c>
      <c r="L37">
        <v>159</v>
      </c>
      <c r="M37">
        <v>876</v>
      </c>
      <c r="N37">
        <v>1253</v>
      </c>
      <c r="Y37" s="3" t="s">
        <v>111</v>
      </c>
      <c r="Z37" s="10">
        <v>0.30120645882283048</v>
      </c>
      <c r="AA37" s="10">
        <v>0.30109862250617203</v>
      </c>
      <c r="AB37" s="7">
        <v>0.30827702702702703</v>
      </c>
      <c r="AC37" s="7">
        <v>0.31404958677685951</v>
      </c>
      <c r="AD37" s="7">
        <v>0.27160493827160492</v>
      </c>
      <c r="AE37" s="7">
        <v>0.28448275862068967</v>
      </c>
      <c r="AF37" s="7">
        <v>0.3392857142857143</v>
      </c>
      <c r="AG37" s="7">
        <v>0.33333333333333331</v>
      </c>
      <c r="AH37" s="13">
        <f t="shared" si="4"/>
        <v>1.6494593564356195E-4</v>
      </c>
      <c r="AI37" s="13">
        <f t="shared" si="5"/>
        <v>8.7625001894462904E-4</v>
      </c>
      <c r="AJ37" s="13">
        <f t="shared" si="6"/>
        <v>2.7968214845108466E-4</v>
      </c>
      <c r="AK37" s="13">
        <f t="shared" si="7"/>
        <v>1.4500296966075672E-3</v>
      </c>
      <c r="AL37" s="13">
        <f t="shared" si="8"/>
        <v>1.0321360658135967E-3</v>
      </c>
      <c r="AM37" s="13">
        <f t="shared" si="9"/>
        <v>1.6772747554062373E-4</v>
      </c>
      <c r="AN37" s="13">
        <f t="shared" si="10"/>
        <v>8.6987740972835239E-4</v>
      </c>
      <c r="AO37" s="13">
        <f t="shared" si="11"/>
        <v>2.7608693266087706E-4</v>
      </c>
      <c r="AP37" s="13">
        <f t="shared" si="12"/>
        <v>1.4582539785791848E-3</v>
      </c>
      <c r="AQ37" s="13">
        <f t="shared" si="13"/>
        <v>1.0390765821107089E-3</v>
      </c>
      <c r="AR37" s="13">
        <f t="shared" si="14"/>
        <v>3.3322446065386075E-5</v>
      </c>
      <c r="AS37" s="13">
        <f t="shared" si="15"/>
        <v>1.3448420936855564E-3</v>
      </c>
      <c r="AT37" s="13">
        <f t="shared" si="16"/>
        <v>5.6616720899282426E-4</v>
      </c>
      <c r="AU37" s="13">
        <f t="shared" si="17"/>
        <v>9.6153868550707445E-4</v>
      </c>
      <c r="AV37" s="13">
        <f t="shared" si="18"/>
        <v>6.2781848571544414E-4</v>
      </c>
      <c r="AW37" s="13">
        <f t="shared" si="19"/>
        <v>2.757913655450598E-2</v>
      </c>
      <c r="AX37" s="13">
        <f t="shared" si="20"/>
        <v>2.7608050922221031E-2</v>
      </c>
      <c r="AY37" s="13">
        <f t="shared" si="21"/>
        <v>2.6584540319389709E-2</v>
      </c>
    </row>
    <row r="38" spans="1:51" x14ac:dyDescent="0.25">
      <c r="A38" s="3" t="s">
        <v>111</v>
      </c>
      <c r="B38">
        <v>76</v>
      </c>
      <c r="C38">
        <v>66</v>
      </c>
      <c r="D38">
        <v>66</v>
      </c>
      <c r="E38">
        <v>76</v>
      </c>
      <c r="F38">
        <v>81</v>
      </c>
      <c r="G38">
        <v>365</v>
      </c>
      <c r="H38">
        <v>166</v>
      </c>
      <c r="I38">
        <v>177</v>
      </c>
      <c r="J38">
        <v>166</v>
      </c>
      <c r="K38">
        <v>148</v>
      </c>
      <c r="L38">
        <v>162</v>
      </c>
      <c r="M38">
        <v>819</v>
      </c>
      <c r="N38">
        <v>1184</v>
      </c>
      <c r="Y38" s="3" t="s">
        <v>109</v>
      </c>
      <c r="Z38" s="10">
        <v>0.42137767678264865</v>
      </c>
      <c r="AA38" s="10">
        <v>0.42211931480347253</v>
      </c>
      <c r="AB38" s="7">
        <v>0.35980148883374691</v>
      </c>
      <c r="AC38" s="7">
        <v>0.3783783783783784</v>
      </c>
      <c r="AD38" s="7">
        <v>0.28749999999999998</v>
      </c>
      <c r="AE38" s="7">
        <v>0.40217391304347827</v>
      </c>
      <c r="AF38" s="7">
        <v>0.39506172839506171</v>
      </c>
      <c r="AG38" s="7">
        <v>0.32894736842105265</v>
      </c>
      <c r="AH38" s="13">
        <f t="shared" si="4"/>
        <v>1.8489396632594779E-3</v>
      </c>
      <c r="AI38" s="13">
        <f t="shared" si="5"/>
        <v>1.7923232340719346E-2</v>
      </c>
      <c r="AJ38" s="13">
        <f t="shared" si="6"/>
        <v>3.6878454174987498E-4</v>
      </c>
      <c r="AK38" s="13">
        <f t="shared" si="7"/>
        <v>6.9252913953813972E-4</v>
      </c>
      <c r="AL38" s="13">
        <f t="shared" si="8"/>
        <v>8.5433619038197215E-3</v>
      </c>
      <c r="AM38" s="13">
        <f t="shared" si="9"/>
        <v>1.9132695193441269E-3</v>
      </c>
      <c r="AN38" s="13">
        <f t="shared" si="10"/>
        <v>1.8122359918156444E-2</v>
      </c>
      <c r="AO38" s="13">
        <f t="shared" si="11"/>
        <v>3.9781905136758227E-4</v>
      </c>
      <c r="AP38" s="13">
        <f t="shared" si="12"/>
        <v>7.3211298224861831E-4</v>
      </c>
      <c r="AQ38" s="13">
        <f t="shared" si="13"/>
        <v>8.6810115926885256E-3</v>
      </c>
      <c r="AR38" s="13">
        <f t="shared" si="14"/>
        <v>3.4510082515343884E-4</v>
      </c>
      <c r="AS38" s="13">
        <f t="shared" si="15"/>
        <v>5.2275052875764318E-3</v>
      </c>
      <c r="AT38" s="13">
        <f t="shared" si="16"/>
        <v>1.7954223334094286E-3</v>
      </c>
      <c r="AU38" s="13">
        <f t="shared" si="17"/>
        <v>1.2432844939213093E-3</v>
      </c>
      <c r="AV38" s="13">
        <f t="shared" si="18"/>
        <v>9.5197674644103615E-4</v>
      </c>
      <c r="AW38" s="13">
        <f t="shared" si="19"/>
        <v>7.6650959014335315E-2</v>
      </c>
      <c r="AX38" s="13">
        <f t="shared" si="20"/>
        <v>7.7261339703379839E-2</v>
      </c>
      <c r="AY38" s="13">
        <f t="shared" si="21"/>
        <v>4.3733944908964352E-2</v>
      </c>
    </row>
    <row r="39" spans="1:51" x14ac:dyDescent="0.25">
      <c r="A39" s="3" t="s">
        <v>109</v>
      </c>
      <c r="B39">
        <v>28</v>
      </c>
      <c r="C39">
        <v>23</v>
      </c>
      <c r="D39">
        <v>37</v>
      </c>
      <c r="E39">
        <v>32</v>
      </c>
      <c r="F39">
        <v>25</v>
      </c>
      <c r="G39">
        <v>145</v>
      </c>
      <c r="H39">
        <v>46</v>
      </c>
      <c r="I39">
        <v>57</v>
      </c>
      <c r="J39">
        <v>55</v>
      </c>
      <c r="K39">
        <v>49</v>
      </c>
      <c r="L39">
        <v>51</v>
      </c>
      <c r="M39">
        <v>258</v>
      </c>
      <c r="N39">
        <v>403</v>
      </c>
      <c r="Y39" s="3" t="s">
        <v>102</v>
      </c>
      <c r="Z39" s="10">
        <v>0.34396197508921506</v>
      </c>
      <c r="AA39" s="10">
        <v>0.34402696214175554</v>
      </c>
      <c r="AB39" s="7">
        <v>0.33275412684622069</v>
      </c>
      <c r="AC39" s="7">
        <v>0.33175355450236965</v>
      </c>
      <c r="AD39" s="7">
        <v>0.29411764705882354</v>
      </c>
      <c r="AE39" s="7">
        <v>0.33898305084745761</v>
      </c>
      <c r="AF39" s="7">
        <v>0.3559322033898305</v>
      </c>
      <c r="AG39" s="7">
        <v>0.34008097165991902</v>
      </c>
      <c r="AH39" s="13">
        <f t="shared" si="4"/>
        <v>1.4904553322531066E-4</v>
      </c>
      <c r="AI39" s="13">
        <f t="shared" si="5"/>
        <v>2.4844570368012732E-3</v>
      </c>
      <c r="AJ39" s="13">
        <f t="shared" si="6"/>
        <v>2.478968660515993E-5</v>
      </c>
      <c r="AK39" s="13">
        <f t="shared" si="7"/>
        <v>1.4328636556885501E-4</v>
      </c>
      <c r="AL39" s="13">
        <f t="shared" si="8"/>
        <v>1.50621876182076E-5</v>
      </c>
      <c r="AM39" s="13">
        <f t="shared" si="9"/>
        <v>1.5063653508253595E-4</v>
      </c>
      <c r="AN39" s="13">
        <f t="shared" si="10"/>
        <v>2.4909397320473843E-3</v>
      </c>
      <c r="AO39" s="13">
        <f t="shared" si="11"/>
        <v>2.5441041144746233E-5</v>
      </c>
      <c r="AP39" s="13">
        <f t="shared" si="12"/>
        <v>1.4173476917486545E-4</v>
      </c>
      <c r="AQ39" s="13">
        <f t="shared" si="13"/>
        <v>1.5570840882744455E-5</v>
      </c>
      <c r="AR39" s="13">
        <f t="shared" si="14"/>
        <v>1.001145015279556E-6</v>
      </c>
      <c r="AS39" s="13">
        <f t="shared" si="15"/>
        <v>1.4927775703619485E-3</v>
      </c>
      <c r="AT39" s="13">
        <f t="shared" si="16"/>
        <v>3.879949421318541E-5</v>
      </c>
      <c r="AU39" s="13">
        <f t="shared" si="17"/>
        <v>5.3722323226143554E-4</v>
      </c>
      <c r="AV39" s="13">
        <f t="shared" si="18"/>
        <v>5.3682654924018113E-5</v>
      </c>
      <c r="AW39" s="13">
        <f t="shared" si="19"/>
        <v>2.3734535216931495E-2</v>
      </c>
      <c r="AX39" s="13">
        <f t="shared" si="20"/>
        <v>2.3766879973325383E-2</v>
      </c>
      <c r="AY39" s="13">
        <f t="shared" si="21"/>
        <v>2.0608173605518112E-2</v>
      </c>
    </row>
    <row r="40" spans="1:51" x14ac:dyDescent="0.25">
      <c r="A40" s="3" t="s">
        <v>102</v>
      </c>
      <c r="B40">
        <v>70</v>
      </c>
      <c r="C40">
        <v>65</v>
      </c>
      <c r="D40">
        <v>80</v>
      </c>
      <c r="E40">
        <v>84</v>
      </c>
      <c r="F40">
        <v>84</v>
      </c>
      <c r="G40">
        <v>383</v>
      </c>
      <c r="H40">
        <v>141</v>
      </c>
      <c r="I40">
        <v>156</v>
      </c>
      <c r="J40">
        <v>156</v>
      </c>
      <c r="K40">
        <v>152</v>
      </c>
      <c r="L40">
        <v>163</v>
      </c>
      <c r="M40">
        <v>768</v>
      </c>
      <c r="N40">
        <v>1151</v>
      </c>
      <c r="Y40" s="3" t="s">
        <v>98</v>
      </c>
      <c r="Z40" s="10">
        <v>0.28714431874202695</v>
      </c>
      <c r="AA40" s="10">
        <v>0.2872942828220455</v>
      </c>
      <c r="AB40" s="7">
        <v>0.28343728343728342</v>
      </c>
      <c r="AC40" s="7">
        <v>0.32500000000000001</v>
      </c>
      <c r="AD40" s="7">
        <v>0.31438127090301005</v>
      </c>
      <c r="AE40" s="7">
        <v>0.24742268041237114</v>
      </c>
      <c r="AF40" s="7">
        <v>0.23239436619718309</v>
      </c>
      <c r="AG40" s="7">
        <v>0.29757785467128028</v>
      </c>
      <c r="AH40" s="13">
        <f t="shared" si="4"/>
        <v>1.4330526035052529E-3</v>
      </c>
      <c r="AI40" s="13">
        <f t="shared" si="5"/>
        <v>7.4185156301968173E-4</v>
      </c>
      <c r="AJ40" s="13">
        <f t="shared" si="6"/>
        <v>1.5778085515919813E-3</v>
      </c>
      <c r="AK40" s="13">
        <f t="shared" si="7"/>
        <v>2.9975573036626541E-3</v>
      </c>
      <c r="AL40" s="13">
        <f t="shared" si="8"/>
        <v>1.0885867198702025E-4</v>
      </c>
      <c r="AM40" s="13">
        <f t="shared" si="9"/>
        <v>1.4217211079038939E-3</v>
      </c>
      <c r="AN40" s="13">
        <f t="shared" si="10"/>
        <v>7.3370492329831547E-4</v>
      </c>
      <c r="AO40" s="13">
        <f t="shared" si="11"/>
        <v>1.58974467871515E-3</v>
      </c>
      <c r="AP40" s="13">
        <f t="shared" si="12"/>
        <v>3.0140008454168435E-3</v>
      </c>
      <c r="AQ40" s="13">
        <f t="shared" si="13"/>
        <v>1.0575184997837414E-4</v>
      </c>
      <c r="AR40" s="13">
        <f t="shared" si="14"/>
        <v>1.7274594080727164E-3</v>
      </c>
      <c r="AS40" s="13">
        <f t="shared" si="15"/>
        <v>9.5753036027904678E-4</v>
      </c>
      <c r="AT40" s="13">
        <f t="shared" si="16"/>
        <v>1.2970516310420203E-3</v>
      </c>
      <c r="AU40" s="13">
        <f t="shared" si="17"/>
        <v>2.6053794003797308E-3</v>
      </c>
      <c r="AV40" s="13">
        <f t="shared" si="18"/>
        <v>1.9995575482373971E-4</v>
      </c>
      <c r="AW40" s="13">
        <f t="shared" si="19"/>
        <v>3.7038165974482569E-2</v>
      </c>
      <c r="AX40" s="13">
        <f t="shared" si="20"/>
        <v>3.7053807915820414E-2</v>
      </c>
      <c r="AY40" s="13">
        <f t="shared" si="21"/>
        <v>3.6843931805922277E-2</v>
      </c>
    </row>
    <row r="41" spans="1:51" x14ac:dyDescent="0.25">
      <c r="A41" s="3" t="s">
        <v>98</v>
      </c>
      <c r="B41">
        <v>91</v>
      </c>
      <c r="C41">
        <v>94</v>
      </c>
      <c r="D41">
        <v>72</v>
      </c>
      <c r="E41">
        <v>66</v>
      </c>
      <c r="F41">
        <v>86</v>
      </c>
      <c r="G41">
        <v>409</v>
      </c>
      <c r="H41">
        <v>189</v>
      </c>
      <c r="I41">
        <v>205</v>
      </c>
      <c r="J41">
        <v>219</v>
      </c>
      <c r="K41">
        <v>218</v>
      </c>
      <c r="L41">
        <v>203</v>
      </c>
      <c r="M41">
        <v>1034</v>
      </c>
      <c r="N41">
        <v>1443</v>
      </c>
      <c r="Y41" s="3" t="s">
        <v>89</v>
      </c>
      <c r="Z41" s="10">
        <v>0.20319890782962888</v>
      </c>
      <c r="AA41" s="10">
        <v>0.20215734464675611</v>
      </c>
      <c r="AB41" s="7">
        <v>0.20063191153238547</v>
      </c>
      <c r="AC41" s="7">
        <v>0.18</v>
      </c>
      <c r="AD41" s="7">
        <v>0.22535211267605634</v>
      </c>
      <c r="AE41" s="7">
        <v>0.19373776908023482</v>
      </c>
      <c r="AF41" s="7">
        <v>0.20992366412213739</v>
      </c>
      <c r="AG41" s="7">
        <v>0.19400000000000001</v>
      </c>
      <c r="AH41" s="13">
        <f t="shared" si="4"/>
        <v>5.3818932448761636E-4</v>
      </c>
      <c r="AI41" s="13">
        <f t="shared" si="5"/>
        <v>4.907644849677774E-4</v>
      </c>
      <c r="AJ41" s="13">
        <f t="shared" si="6"/>
        <v>8.9513146435285699E-5</v>
      </c>
      <c r="AK41" s="13">
        <f t="shared" si="7"/>
        <v>4.5222347193632881E-5</v>
      </c>
      <c r="AL41" s="13">
        <f t="shared" si="8"/>
        <v>8.461990525800736E-5</v>
      </c>
      <c r="AM41" s="13">
        <f t="shared" si="9"/>
        <v>4.9094792179513191E-4</v>
      </c>
      <c r="AN41" s="13">
        <f t="shared" si="10"/>
        <v>5.3799726393304818E-4</v>
      </c>
      <c r="AO41" s="13">
        <f t="shared" si="11"/>
        <v>7.0889252720362248E-5</v>
      </c>
      <c r="AP41" s="13">
        <f t="shared" si="12"/>
        <v>6.0315718193686618E-5</v>
      </c>
      <c r="AQ41" s="13">
        <f t="shared" si="13"/>
        <v>6.6542271685960459E-5</v>
      </c>
      <c r="AR41" s="13">
        <f t="shared" si="14"/>
        <v>4.2567577348018065E-4</v>
      </c>
      <c r="AS41" s="13">
        <f t="shared" si="15"/>
        <v>6.11088344583547E-4</v>
      </c>
      <c r="AT41" s="13">
        <f t="shared" si="16"/>
        <v>4.7529200150545672E-5</v>
      </c>
      <c r="AU41" s="13">
        <f t="shared" si="17"/>
        <v>8.6336666189161664E-5</v>
      </c>
      <c r="AV41" s="13">
        <f t="shared" si="18"/>
        <v>4.3982250573387255E-5</v>
      </c>
      <c r="AW41" s="13">
        <f t="shared" si="19"/>
        <v>1.5800691176922101E-2</v>
      </c>
      <c r="AX41" s="13">
        <f t="shared" si="20"/>
        <v>1.5663284638467053E-2</v>
      </c>
      <c r="AY41" s="13">
        <f t="shared" si="21"/>
        <v>1.5585969555833362E-2</v>
      </c>
    </row>
    <row r="42" spans="1:51" x14ac:dyDescent="0.25">
      <c r="A42" s="3" t="s">
        <v>89</v>
      </c>
      <c r="B42">
        <v>90</v>
      </c>
      <c r="C42">
        <v>112</v>
      </c>
      <c r="D42">
        <v>99</v>
      </c>
      <c r="E42">
        <v>110</v>
      </c>
      <c r="F42">
        <v>97</v>
      </c>
      <c r="G42">
        <v>508</v>
      </c>
      <c r="H42">
        <v>410</v>
      </c>
      <c r="I42">
        <v>385</v>
      </c>
      <c r="J42">
        <v>412</v>
      </c>
      <c r="K42">
        <v>414</v>
      </c>
      <c r="L42">
        <v>403</v>
      </c>
      <c r="M42">
        <v>2024</v>
      </c>
      <c r="N42">
        <v>2532</v>
      </c>
      <c r="Y42" s="3" t="s">
        <v>65</v>
      </c>
      <c r="Z42" s="10">
        <v>0.17433198749935952</v>
      </c>
      <c r="AA42" s="10">
        <v>0.17452611092879683</v>
      </c>
      <c r="AB42" s="7">
        <v>0.18100669476816267</v>
      </c>
      <c r="AC42" s="7">
        <v>0.17341772151898735</v>
      </c>
      <c r="AD42" s="7">
        <v>0.18681318681318682</v>
      </c>
      <c r="AE42" s="7">
        <v>0.18028846153846154</v>
      </c>
      <c r="AF42" s="7">
        <v>0.18089171974522292</v>
      </c>
      <c r="AG42" s="7">
        <v>0.18339529120198264</v>
      </c>
      <c r="AH42" s="13">
        <f t="shared" si="4"/>
        <v>8.3588228286588473E-7</v>
      </c>
      <c r="AI42" s="13">
        <f t="shared" si="5"/>
        <v>1.5578033631148295E-4</v>
      </c>
      <c r="AJ42" s="13">
        <f t="shared" si="6"/>
        <v>3.5479582978496292E-5</v>
      </c>
      <c r="AK42" s="13">
        <f t="shared" si="7"/>
        <v>4.3030087137420055E-5</v>
      </c>
      <c r="AL42" s="13">
        <f t="shared" si="8"/>
        <v>8.2143474005981983E-5</v>
      </c>
      <c r="AM42" s="13">
        <f t="shared" si="9"/>
        <v>1.2285270837778059E-6</v>
      </c>
      <c r="AN42" s="13">
        <f t="shared" si="10"/>
        <v>1.5097223378875797E-4</v>
      </c>
      <c r="AO42" s="13">
        <f t="shared" si="11"/>
        <v>3.320468454870322E-5</v>
      </c>
      <c r="AP42" s="13">
        <f t="shared" si="12"/>
        <v>4.0520975603761546E-5</v>
      </c>
      <c r="AQ42" s="13">
        <f t="shared" si="13"/>
        <v>7.8662358718268346E-5</v>
      </c>
      <c r="AR42" s="13">
        <f t="shared" si="14"/>
        <v>5.7592514976698587E-5</v>
      </c>
      <c r="AS42" s="13">
        <f t="shared" si="15"/>
        <v>3.3715349868928708E-5</v>
      </c>
      <c r="AT42" s="13">
        <f t="shared" si="16"/>
        <v>5.1585897224691872E-7</v>
      </c>
      <c r="AU42" s="13">
        <f t="shared" si="17"/>
        <v>1.3219255899996175E-8</v>
      </c>
      <c r="AV42" s="13">
        <f t="shared" si="18"/>
        <v>5.7053929236574918E-6</v>
      </c>
      <c r="AW42" s="13">
        <f t="shared" si="19"/>
        <v>7.9657939053963383E-3</v>
      </c>
      <c r="AX42" s="13">
        <f t="shared" si="20"/>
        <v>7.8049827641484115E-3</v>
      </c>
      <c r="AY42" s="13">
        <f t="shared" si="21"/>
        <v>4.4168390506657967E-3</v>
      </c>
    </row>
    <row r="43" spans="1:51" x14ac:dyDescent="0.25">
      <c r="A43" s="3" t="s">
        <v>65</v>
      </c>
      <c r="B43">
        <v>137</v>
      </c>
      <c r="C43">
        <v>153</v>
      </c>
      <c r="D43">
        <v>150</v>
      </c>
      <c r="E43">
        <v>142</v>
      </c>
      <c r="F43">
        <v>148</v>
      </c>
      <c r="G43">
        <v>730</v>
      </c>
      <c r="H43">
        <v>653</v>
      </c>
      <c r="I43">
        <v>666</v>
      </c>
      <c r="J43">
        <v>682</v>
      </c>
      <c r="K43">
        <v>643</v>
      </c>
      <c r="L43">
        <v>659</v>
      </c>
      <c r="M43">
        <v>3303</v>
      </c>
      <c r="N43">
        <v>4033</v>
      </c>
      <c r="Y43" s="3" t="s">
        <v>22</v>
      </c>
      <c r="Z43" s="10">
        <v>1.2166886292225685E-2</v>
      </c>
      <c r="AA43" s="10">
        <v>7.7622144826205997E-5</v>
      </c>
      <c r="AB43" s="7">
        <v>1.1502265597769257E-2</v>
      </c>
      <c r="AC43" s="7">
        <v>1.3054830287206266E-2</v>
      </c>
      <c r="AD43" s="7">
        <v>8.7183958151700082E-3</v>
      </c>
      <c r="AE43" s="7">
        <v>1.3864818024263431E-2</v>
      </c>
      <c r="AF43" s="7">
        <v>1.3020833333333334E-2</v>
      </c>
      <c r="AG43" s="7">
        <v>8.8028169014084511E-3</v>
      </c>
      <c r="AH43" s="13">
        <f t="shared" si="4"/>
        <v>7.8844453822207397E-7</v>
      </c>
      <c r="AI43" s="13">
        <f t="shared" si="5"/>
        <v>1.1892086570343686E-5</v>
      </c>
      <c r="AJ43" s="13">
        <f t="shared" si="6"/>
        <v>2.8829721666607007E-6</v>
      </c>
      <c r="AK43" s="13">
        <f t="shared" si="7"/>
        <v>7.2922554901650928E-7</v>
      </c>
      <c r="AL43" s="13">
        <f t="shared" si="8"/>
        <v>1.1316962866233432E-5</v>
      </c>
      <c r="AM43" s="13">
        <f t="shared" si="9"/>
        <v>1.6840793117065531E-4</v>
      </c>
      <c r="AN43" s="13">
        <f t="shared" si="10"/>
        <v>7.4662969622106697E-5</v>
      </c>
      <c r="AO43" s="13">
        <f t="shared" si="11"/>
        <v>1.9008677021797079E-4</v>
      </c>
      <c r="AP43" s="13">
        <f t="shared" si="12"/>
        <v>1.675267158702961E-4</v>
      </c>
      <c r="AQ43" s="13">
        <f t="shared" si="13"/>
        <v>7.6129023540290298E-5</v>
      </c>
      <c r="AR43" s="13">
        <f t="shared" si="14"/>
        <v>2.4104571148866348E-6</v>
      </c>
      <c r="AS43" s="13">
        <f t="shared" si="15"/>
        <v>7.7499309664691893E-6</v>
      </c>
      <c r="AT43" s="13">
        <f t="shared" si="16"/>
        <v>5.5816539679335081E-6</v>
      </c>
      <c r="AU43" s="13">
        <f t="shared" si="17"/>
        <v>2.3060479674962081E-6</v>
      </c>
      <c r="AV43" s="13">
        <f t="shared" si="18"/>
        <v>7.2870232642840546E-6</v>
      </c>
      <c r="AW43" s="13">
        <f t="shared" si="19"/>
        <v>2.3498804944284465E-3</v>
      </c>
      <c r="AX43" s="13">
        <f t="shared" si="20"/>
        <v>1.16345469221738E-2</v>
      </c>
      <c r="AY43" s="13">
        <f t="shared" si="21"/>
        <v>2.2510048103489069E-3</v>
      </c>
    </row>
    <row r="44" spans="1:51" x14ac:dyDescent="0.25">
      <c r="A44" s="3" t="s">
        <v>22</v>
      </c>
      <c r="B44">
        <v>15</v>
      </c>
      <c r="C44">
        <v>10</v>
      </c>
      <c r="D44">
        <v>16</v>
      </c>
      <c r="E44">
        <v>15</v>
      </c>
      <c r="F44">
        <v>10</v>
      </c>
      <c r="G44">
        <v>66</v>
      </c>
      <c r="H44">
        <v>1134</v>
      </c>
      <c r="I44">
        <v>1137</v>
      </c>
      <c r="J44">
        <v>1138</v>
      </c>
      <c r="K44">
        <v>1137</v>
      </c>
      <c r="L44">
        <v>1126</v>
      </c>
      <c r="M44">
        <v>5672</v>
      </c>
      <c r="N44">
        <v>5738</v>
      </c>
      <c r="Y44" s="3" t="s">
        <v>106</v>
      </c>
      <c r="Z44" s="10">
        <v>0.19107326227280169</v>
      </c>
      <c r="AA44" s="10">
        <v>0.19598140275749476</v>
      </c>
      <c r="AB44" s="7">
        <v>0.18898142216527866</v>
      </c>
      <c r="AC44" s="7">
        <v>0.21249999999999999</v>
      </c>
      <c r="AD44" s="7">
        <v>0.18296529968454259</v>
      </c>
      <c r="AE44" s="7">
        <v>0.18092105263157895</v>
      </c>
      <c r="AF44" s="7">
        <v>0.16828478964401294</v>
      </c>
      <c r="AG44" s="7">
        <v>0.19935691318327975</v>
      </c>
      <c r="AH44" s="13">
        <f t="shared" si="4"/>
        <v>4.5910508963014311E-4</v>
      </c>
      <c r="AI44" s="13">
        <f t="shared" si="5"/>
        <v>6.573905733260927E-5</v>
      </c>
      <c r="AJ44" s="13">
        <f t="shared" si="6"/>
        <v>1.0306736059933589E-4</v>
      </c>
      <c r="AK44" s="13">
        <f t="shared" si="7"/>
        <v>5.1931448475305388E-4</v>
      </c>
      <c r="AL44" s="13">
        <f t="shared" si="8"/>
        <v>6.8618872406663958E-5</v>
      </c>
      <c r="AM44" s="13">
        <f t="shared" si="9"/>
        <v>2.7286405486010154E-4</v>
      </c>
      <c r="AN44" s="13">
        <f t="shared" si="10"/>
        <v>1.69418939205715E-4</v>
      </c>
      <c r="AO44" s="13">
        <f t="shared" si="11"/>
        <v>2.2681414591517221E-4</v>
      </c>
      <c r="AP44" s="13">
        <f t="shared" si="12"/>
        <v>7.6710237795789293E-4</v>
      </c>
      <c r="AQ44" s="13">
        <f t="shared" si="13"/>
        <v>1.1394070634583157E-5</v>
      </c>
      <c r="AR44" s="13">
        <f t="shared" si="14"/>
        <v>5.5312350336784554E-4</v>
      </c>
      <c r="AS44" s="13">
        <f t="shared" si="15"/>
        <v>3.6193729703217979E-5</v>
      </c>
      <c r="AT44" s="13">
        <f t="shared" si="16"/>
        <v>6.4969557019794433E-5</v>
      </c>
      <c r="AU44" s="13">
        <f t="shared" si="17"/>
        <v>4.2835059772031376E-4</v>
      </c>
      <c r="AV44" s="13">
        <f t="shared" si="18"/>
        <v>1.0765081386462123E-4</v>
      </c>
      <c r="AW44" s="13">
        <f t="shared" si="19"/>
        <v>1.5593876135982395E-2</v>
      </c>
      <c r="AX44" s="13">
        <f t="shared" si="20"/>
        <v>1.7015249563691184E-2</v>
      </c>
      <c r="AY44" s="13">
        <f t="shared" si="21"/>
        <v>1.542911664143993E-2</v>
      </c>
    </row>
    <row r="45" spans="1:51" x14ac:dyDescent="0.25">
      <c r="A45" s="3" t="s">
        <v>106</v>
      </c>
      <c r="B45">
        <v>68</v>
      </c>
      <c r="C45">
        <v>58</v>
      </c>
      <c r="D45">
        <v>55</v>
      </c>
      <c r="E45">
        <v>52</v>
      </c>
      <c r="F45">
        <v>62</v>
      </c>
      <c r="G45">
        <v>295</v>
      </c>
      <c r="H45">
        <v>252</v>
      </c>
      <c r="I45">
        <v>259</v>
      </c>
      <c r="J45">
        <v>249</v>
      </c>
      <c r="K45">
        <v>257</v>
      </c>
      <c r="L45">
        <v>249</v>
      </c>
      <c r="M45">
        <v>1266</v>
      </c>
      <c r="N45">
        <v>1561</v>
      </c>
      <c r="Y45" s="3" t="s">
        <v>105</v>
      </c>
      <c r="Z45" s="10">
        <v>0.12394199419790326</v>
      </c>
      <c r="AA45" s="10">
        <v>0.12453211793203056</v>
      </c>
      <c r="AB45" s="7">
        <v>0.12170579779587926</v>
      </c>
      <c r="AC45" s="7">
        <v>0.11627906976744186</v>
      </c>
      <c r="AD45" s="7">
        <v>0.12008733624454149</v>
      </c>
      <c r="AE45" s="7">
        <v>0.12771084337349398</v>
      </c>
      <c r="AF45" s="7">
        <v>0.11825192802056556</v>
      </c>
      <c r="AG45" s="7">
        <v>0.12658227848101267</v>
      </c>
      <c r="AH45" s="13">
        <f t="shared" si="4"/>
        <v>5.8720410826962232E-5</v>
      </c>
      <c r="AI45" s="13">
        <f t="shared" si="5"/>
        <v>1.4858387937415194E-5</v>
      </c>
      <c r="AJ45" s="13">
        <f t="shared" si="6"/>
        <v>1.4204224108350799E-5</v>
      </c>
      <c r="AK45" s="13">
        <f t="shared" si="7"/>
        <v>3.2376853102482553E-5</v>
      </c>
      <c r="AL45" s="13">
        <f t="shared" si="8"/>
        <v>6.9711010956345373E-6</v>
      </c>
      <c r="AM45" s="13">
        <f t="shared" si="9"/>
        <v>6.8112804007020955E-5</v>
      </c>
      <c r="AN45" s="13">
        <f t="shared" si="10"/>
        <v>1.9756084249438225E-5</v>
      </c>
      <c r="AO45" s="13">
        <f t="shared" si="11"/>
        <v>1.0104295432206781E-5</v>
      </c>
      <c r="AP45" s="13">
        <f t="shared" si="12"/>
        <v>3.9440785324066839E-5</v>
      </c>
      <c r="AQ45" s="13">
        <f t="shared" si="13"/>
        <v>4.2031582766026069E-6</v>
      </c>
      <c r="AR45" s="13">
        <f t="shared" si="14"/>
        <v>2.9449377094628037E-5</v>
      </c>
      <c r="AS45" s="13">
        <f t="shared" si="15"/>
        <v>2.6194177931586568E-6</v>
      </c>
      <c r="AT45" s="13">
        <f t="shared" si="16"/>
        <v>3.6060572389230113E-5</v>
      </c>
      <c r="AU45" s="13">
        <f t="shared" si="17"/>
        <v>1.1929216424825512E-5</v>
      </c>
      <c r="AV45" s="13">
        <f t="shared" si="18"/>
        <v>2.3780063872479221E-5</v>
      </c>
      <c r="AW45" s="13">
        <f t="shared" si="19"/>
        <v>5.0424394308875011E-3</v>
      </c>
      <c r="AX45" s="13">
        <f t="shared" si="20"/>
        <v>5.3219757100034836E-3</v>
      </c>
      <c r="AY45" s="13">
        <f t="shared" si="21"/>
        <v>4.5571624411320155E-3</v>
      </c>
    </row>
    <row r="46" spans="1:51" x14ac:dyDescent="0.25">
      <c r="A46" s="3" t="s">
        <v>105</v>
      </c>
      <c r="B46">
        <v>50</v>
      </c>
      <c r="C46">
        <v>55</v>
      </c>
      <c r="D46">
        <v>53</v>
      </c>
      <c r="E46">
        <v>46</v>
      </c>
      <c r="F46">
        <v>50</v>
      </c>
      <c r="G46">
        <v>254</v>
      </c>
      <c r="H46">
        <v>380</v>
      </c>
      <c r="I46">
        <v>403</v>
      </c>
      <c r="J46">
        <v>362</v>
      </c>
      <c r="K46">
        <v>343</v>
      </c>
      <c r="L46">
        <v>345</v>
      </c>
      <c r="M46">
        <v>1833</v>
      </c>
      <c r="N46">
        <v>2087</v>
      </c>
      <c r="Y46" s="3" t="s">
        <v>45</v>
      </c>
      <c r="Z46" s="10">
        <v>0.26783025803738603</v>
      </c>
      <c r="AA46" s="10">
        <v>0.26671989978847194</v>
      </c>
      <c r="AB46" s="7">
        <v>0.27295756808106397</v>
      </c>
      <c r="AC46" s="7">
        <v>0.27988338192419826</v>
      </c>
      <c r="AD46" s="7">
        <v>0.25170068027210885</v>
      </c>
      <c r="AE46" s="7">
        <v>0.25159235668789809</v>
      </c>
      <c r="AF46" s="7">
        <v>0.29559748427672955</v>
      </c>
      <c r="AG46" s="7">
        <v>0.28387096774193549</v>
      </c>
      <c r="AH46" s="13">
        <f t="shared" si="4"/>
        <v>1.4527779543084364E-4</v>
      </c>
      <c r="AI46" s="13">
        <f t="shared" si="5"/>
        <v>2.6016327888612404E-4</v>
      </c>
      <c r="AJ46" s="13">
        <f t="shared" si="6"/>
        <v>2.6366944023570218E-4</v>
      </c>
      <c r="AK46" s="13">
        <f t="shared" si="7"/>
        <v>7.7101885302688746E-4</v>
      </c>
      <c r="AL46" s="13">
        <f t="shared" si="8"/>
        <v>2.5730436782562724E-4</v>
      </c>
      <c r="AM46" s="13">
        <f t="shared" si="9"/>
        <v>1.7327726193758604E-4</v>
      </c>
      <c r="AN46" s="13">
        <f t="shared" si="10"/>
        <v>2.2557695488070197E-4</v>
      </c>
      <c r="AO46" s="13">
        <f t="shared" si="11"/>
        <v>2.2884256025971944E-4</v>
      </c>
      <c r="AP46" s="13">
        <f t="shared" si="12"/>
        <v>8.3391488587645666E-4</v>
      </c>
      <c r="AQ46" s="13">
        <f t="shared" si="13"/>
        <v>2.9415913194432439E-4</v>
      </c>
      <c r="AR46" s="13">
        <f t="shared" si="14"/>
        <v>4.796689738975053E-5</v>
      </c>
      <c r="AS46" s="13">
        <f t="shared" si="15"/>
        <v>4.518552793225051E-4</v>
      </c>
      <c r="AT46" s="13">
        <f t="shared" si="16"/>
        <v>4.5647225787466528E-4</v>
      </c>
      <c r="AU46" s="13">
        <f t="shared" si="17"/>
        <v>5.1256580534676051E-4</v>
      </c>
      <c r="AV46" s="13">
        <f t="shared" si="18"/>
        <v>1.1910229215791049E-4</v>
      </c>
      <c r="AW46" s="13">
        <f t="shared" si="19"/>
        <v>1.8425166134421609E-2</v>
      </c>
      <c r="AX46" s="13">
        <f t="shared" si="20"/>
        <v>1.8739107742359498E-2</v>
      </c>
      <c r="AY46" s="13">
        <f t="shared" si="21"/>
        <v>1.7821125284849956E-2</v>
      </c>
    </row>
    <row r="47" spans="1:51" x14ac:dyDescent="0.25">
      <c r="A47" s="3" t="s">
        <v>45</v>
      </c>
      <c r="B47">
        <v>96</v>
      </c>
      <c r="C47">
        <v>74</v>
      </c>
      <c r="D47">
        <v>79</v>
      </c>
      <c r="E47">
        <v>94</v>
      </c>
      <c r="F47">
        <v>88</v>
      </c>
      <c r="G47">
        <v>431</v>
      </c>
      <c r="H47">
        <v>247</v>
      </c>
      <c r="I47">
        <v>220</v>
      </c>
      <c r="J47">
        <v>235</v>
      </c>
      <c r="K47">
        <v>224</v>
      </c>
      <c r="L47">
        <v>222</v>
      </c>
      <c r="M47">
        <v>1148</v>
      </c>
      <c r="N47">
        <v>1579</v>
      </c>
      <c r="Y47" s="3" t="s">
        <v>81</v>
      </c>
      <c r="Z47" s="10">
        <v>0.18724144831274245</v>
      </c>
      <c r="AA47" s="10">
        <v>0.18450081161323117</v>
      </c>
      <c r="AB47" s="7">
        <v>0.18218218218218218</v>
      </c>
      <c r="AC47" s="7">
        <v>0.1875</v>
      </c>
      <c r="AD47" s="7">
        <v>0.2</v>
      </c>
      <c r="AE47" s="7">
        <v>0.16346153846153846</v>
      </c>
      <c r="AF47" s="7">
        <v>0.2153846153846154</v>
      </c>
      <c r="AG47" s="7">
        <v>0.14285714285714285</v>
      </c>
      <c r="AH47" s="13">
        <f t="shared" si="4"/>
        <v>6.6848974983727075E-8</v>
      </c>
      <c r="AI47" s="13">
        <f t="shared" si="5"/>
        <v>1.627806411564228E-4</v>
      </c>
      <c r="AJ47" s="13">
        <f t="shared" si="6"/>
        <v>5.6548411253138828E-4</v>
      </c>
      <c r="AK47" s="13">
        <f t="shared" si="7"/>
        <v>7.9203785283535376E-4</v>
      </c>
      <c r="AL47" s="13">
        <f t="shared" si="8"/>
        <v>1.9699665707759682E-3</v>
      </c>
      <c r="AM47" s="13">
        <f t="shared" si="9"/>
        <v>8.9951309793289888E-6</v>
      </c>
      <c r="AN47" s="13">
        <f t="shared" si="10"/>
        <v>2.4022484064854997E-4</v>
      </c>
      <c r="AO47" s="13">
        <f t="shared" si="11"/>
        <v>4.4265101475153773E-4</v>
      </c>
      <c r="AP47" s="13">
        <f t="shared" si="12"/>
        <v>9.5380933538936625E-4</v>
      </c>
      <c r="AQ47" s="13">
        <f t="shared" si="13"/>
        <v>1.734195147466807E-3</v>
      </c>
      <c r="AR47" s="13">
        <f t="shared" si="14"/>
        <v>2.8279186343500639E-5</v>
      </c>
      <c r="AS47" s="13">
        <f t="shared" si="15"/>
        <v>3.1747463178894645E-4</v>
      </c>
      <c r="AT47" s="13">
        <f t="shared" si="16"/>
        <v>3.5046250131527717E-4</v>
      </c>
      <c r="AU47" s="13">
        <f t="shared" si="17"/>
        <v>1.1024015705620395E-3</v>
      </c>
      <c r="AV47" s="13">
        <f t="shared" si="18"/>
        <v>1.5464587179158901E-3</v>
      </c>
      <c r="AW47" s="13">
        <f t="shared" si="19"/>
        <v>2.6420961474837044E-2</v>
      </c>
      <c r="AX47" s="13">
        <f t="shared" si="20"/>
        <v>2.5999521031109748E-2</v>
      </c>
      <c r="AY47" s="13">
        <f t="shared" si="21"/>
        <v>2.5865330494411448E-2</v>
      </c>
    </row>
    <row r="48" spans="1:51" x14ac:dyDescent="0.25">
      <c r="A48" s="3" t="s">
        <v>81</v>
      </c>
      <c r="B48">
        <v>36</v>
      </c>
      <c r="C48">
        <v>43</v>
      </c>
      <c r="D48">
        <v>34</v>
      </c>
      <c r="E48">
        <v>42</v>
      </c>
      <c r="F48">
        <v>27</v>
      </c>
      <c r="G48">
        <v>182</v>
      </c>
      <c r="H48">
        <v>156</v>
      </c>
      <c r="I48">
        <v>172</v>
      </c>
      <c r="J48">
        <v>174</v>
      </c>
      <c r="K48">
        <v>153</v>
      </c>
      <c r="L48">
        <v>162</v>
      </c>
      <c r="M48">
        <v>817</v>
      </c>
      <c r="N48">
        <v>999</v>
      </c>
      <c r="Y48" s="3" t="s">
        <v>19</v>
      </c>
      <c r="Z48" s="10">
        <v>0.46160403256409832</v>
      </c>
      <c r="AA48" s="10">
        <v>0.43461710006061638</v>
      </c>
      <c r="AB48" s="7">
        <v>0.46</v>
      </c>
      <c r="AC48" s="7">
        <v>0.4720812182741117</v>
      </c>
      <c r="AD48" s="7">
        <v>0.4682926829268293</v>
      </c>
      <c r="AE48" s="7">
        <v>0.43877551020408162</v>
      </c>
      <c r="AF48" s="7">
        <v>0.49206349206349204</v>
      </c>
      <c r="AG48" s="7">
        <v>0.431924882629108</v>
      </c>
      <c r="AH48" s="13">
        <f t="shared" si="4"/>
        <v>1.0977142040210861E-4</v>
      </c>
      <c r="AI48" s="13">
        <f t="shared" si="5"/>
        <v>4.4738043674861197E-5</v>
      </c>
      <c r="AJ48" s="13">
        <f t="shared" si="6"/>
        <v>5.2114143314178245E-4</v>
      </c>
      <c r="AK48" s="13">
        <f t="shared" si="7"/>
        <v>9.2777867299520598E-4</v>
      </c>
      <c r="AL48" s="13">
        <f t="shared" si="8"/>
        <v>8.8085194086363612E-4</v>
      </c>
      <c r="AM48" s="13">
        <f t="shared" si="9"/>
        <v>1.403560153514752E-3</v>
      </c>
      <c r="AN48" s="13">
        <f t="shared" si="10"/>
        <v>1.1340448813791728E-3</v>
      </c>
      <c r="AO48" s="13">
        <f t="shared" si="11"/>
        <v>1.7292374921274605E-5</v>
      </c>
      <c r="AP48" s="13">
        <f t="shared" si="12"/>
        <v>3.3000879541480563E-3</v>
      </c>
      <c r="AQ48" s="13">
        <f t="shared" si="13"/>
        <v>7.2480346985175856E-6</v>
      </c>
      <c r="AR48" s="13">
        <f t="shared" si="14"/>
        <v>1.4595583498673006E-4</v>
      </c>
      <c r="AS48" s="13">
        <f t="shared" si="15"/>
        <v>6.8768590124925762E-5</v>
      </c>
      <c r="AT48" s="13">
        <f t="shared" si="16"/>
        <v>4.504789670970443E-4</v>
      </c>
      <c r="AU48" s="13">
        <f t="shared" si="17"/>
        <v>1.0280675233056156E-3</v>
      </c>
      <c r="AV48" s="13">
        <f t="shared" si="18"/>
        <v>7.8821221538936297E-4</v>
      </c>
      <c r="AW48" s="13">
        <f t="shared" si="19"/>
        <v>2.2290273713337815E-2</v>
      </c>
      <c r="AX48" s="13">
        <f t="shared" si="20"/>
        <v>3.4241008742914608E-2</v>
      </c>
      <c r="AY48" s="13">
        <f t="shared" si="21"/>
        <v>2.2277715910315757E-2</v>
      </c>
    </row>
    <row r="49" spans="1:51" x14ac:dyDescent="0.25">
      <c r="A49" s="3" t="s">
        <v>19</v>
      </c>
      <c r="B49">
        <v>93</v>
      </c>
      <c r="C49">
        <v>96</v>
      </c>
      <c r="D49">
        <v>86</v>
      </c>
      <c r="E49">
        <v>93</v>
      </c>
      <c r="F49">
        <v>92</v>
      </c>
      <c r="G49">
        <v>460</v>
      </c>
      <c r="H49">
        <v>104</v>
      </c>
      <c r="I49">
        <v>109</v>
      </c>
      <c r="J49">
        <v>110</v>
      </c>
      <c r="K49">
        <v>96</v>
      </c>
      <c r="L49">
        <v>121</v>
      </c>
      <c r="M49">
        <v>540</v>
      </c>
      <c r="N49">
        <v>1000</v>
      </c>
      <c r="Y49" s="3" t="s">
        <v>46</v>
      </c>
      <c r="Z49" s="10">
        <v>7.838632777012482E-3</v>
      </c>
      <c r="AA49" s="10">
        <v>-6.1747272000587383E-3</v>
      </c>
      <c r="AB49" s="7">
        <v>8.0104321907600601E-3</v>
      </c>
      <c r="AC49" s="7">
        <v>8.3772882407694687E-3</v>
      </c>
      <c r="AD49" s="7">
        <v>7.1075401730531524E-3</v>
      </c>
      <c r="AE49" s="7">
        <v>8.5795996186844616E-3</v>
      </c>
      <c r="AF49" s="7">
        <v>7.6994148444718205E-3</v>
      </c>
      <c r="AG49" s="7">
        <v>8.3051368809597039E-3</v>
      </c>
      <c r="AH49" s="13">
        <f t="shared" si="4"/>
        <v>2.9014970863525437E-7</v>
      </c>
      <c r="AI49" s="13">
        <f t="shared" si="5"/>
        <v>5.3449639556403318E-7</v>
      </c>
      <c r="AJ49" s="13">
        <f t="shared" si="6"/>
        <v>5.4903186045734836E-7</v>
      </c>
      <c r="AK49" s="13">
        <f t="shared" si="7"/>
        <v>1.9381632740896182E-8</v>
      </c>
      <c r="AL49" s="13">
        <f t="shared" si="8"/>
        <v>2.176260789996004E-7</v>
      </c>
      <c r="AM49" s="13">
        <f t="shared" si="9"/>
        <v>2.1176115339010255E-4</v>
      </c>
      <c r="AN49" s="13">
        <f t="shared" si="10"/>
        <v>1.7641862657083264E-4</v>
      </c>
      <c r="AO49" s="13">
        <f t="shared" si="11"/>
        <v>2.1769015987428483E-4</v>
      </c>
      <c r="AP49" s="13">
        <f t="shared" si="12"/>
        <v>1.924918174718106E-4</v>
      </c>
      <c r="AQ49" s="13">
        <f t="shared" si="13"/>
        <v>2.0966646380476806E-4</v>
      </c>
      <c r="AR49" s="13">
        <f t="shared" si="14"/>
        <v>1.3458336142850568E-7</v>
      </c>
      <c r="AS49" s="13">
        <f t="shared" si="15"/>
        <v>8.1521399563885098E-7</v>
      </c>
      <c r="AT49" s="13">
        <f t="shared" si="16"/>
        <v>3.2395156101007867E-7</v>
      </c>
      <c r="AU49" s="13">
        <f t="shared" si="17"/>
        <v>9.6731789692178779E-8</v>
      </c>
      <c r="AV49" s="13">
        <f t="shared" si="18"/>
        <v>8.6850854425668005E-8</v>
      </c>
      <c r="AW49" s="13">
        <f t="shared" si="19"/>
        <v>5.6757126008936227E-4</v>
      </c>
      <c r="AX49" s="13">
        <f t="shared" si="20"/>
        <v>1.4198790237987169E-2</v>
      </c>
      <c r="AY49" s="13">
        <f t="shared" si="21"/>
        <v>5.3987620103043655E-4</v>
      </c>
    </row>
    <row r="50" spans="1:51" x14ac:dyDescent="0.25">
      <c r="A50" s="3" t="s">
        <v>46</v>
      </c>
      <c r="B50">
        <v>27</v>
      </c>
      <c r="C50">
        <v>23</v>
      </c>
      <c r="D50">
        <v>27</v>
      </c>
      <c r="E50">
        <v>25</v>
      </c>
      <c r="F50">
        <v>27</v>
      </c>
      <c r="G50">
        <v>129</v>
      </c>
      <c r="H50">
        <v>3196</v>
      </c>
      <c r="I50">
        <v>3213</v>
      </c>
      <c r="J50">
        <v>3120</v>
      </c>
      <c r="K50">
        <v>3222</v>
      </c>
      <c r="L50">
        <v>3224</v>
      </c>
      <c r="M50">
        <v>15975</v>
      </c>
      <c r="N50">
        <v>16104</v>
      </c>
      <c r="Y50" s="3" t="s">
        <v>64</v>
      </c>
      <c r="Z50" s="10">
        <v>0.14991452769560915</v>
      </c>
      <c r="AA50" s="10">
        <v>0.14891368087963303</v>
      </c>
      <c r="AB50" s="7">
        <v>0.1562956470931931</v>
      </c>
      <c r="AC50" s="7">
        <v>0.16420118343195267</v>
      </c>
      <c r="AD50" s="7">
        <v>0.13226744186046513</v>
      </c>
      <c r="AE50" s="7">
        <v>0.15519765739385066</v>
      </c>
      <c r="AF50" s="7">
        <v>0.16956521739130434</v>
      </c>
      <c r="AG50" s="7">
        <v>0.16034985422740525</v>
      </c>
      <c r="AH50" s="13">
        <f t="shared" si="4"/>
        <v>2.0410853212879729E-4</v>
      </c>
      <c r="AI50" s="13">
        <f t="shared" si="5"/>
        <v>3.114196384729406E-4</v>
      </c>
      <c r="AJ50" s="13">
        <f t="shared" si="6"/>
        <v>2.791145940844151E-5</v>
      </c>
      <c r="AK50" s="13">
        <f t="shared" si="7"/>
        <v>3.8614960551650133E-4</v>
      </c>
      <c r="AL50" s="13">
        <f t="shared" si="8"/>
        <v>1.0889603982520766E-4</v>
      </c>
      <c r="AM50" s="13">
        <f t="shared" si="9"/>
        <v>2.3370773428717961E-4</v>
      </c>
      <c r="AN50" s="13">
        <f t="shared" si="10"/>
        <v>2.7709727348326779E-4</v>
      </c>
      <c r="AO50" s="13">
        <f t="shared" si="11"/>
        <v>3.9488360831238849E-5</v>
      </c>
      <c r="AP50" s="13">
        <f t="shared" si="12"/>
        <v>4.2648596029289343E-4</v>
      </c>
      <c r="AQ50" s="13">
        <f t="shared" si="13"/>
        <v>1.307860608402957E-4</v>
      </c>
      <c r="AR50" s="13">
        <f t="shared" si="14"/>
        <v>6.249750480344802E-5</v>
      </c>
      <c r="AS50" s="13">
        <f t="shared" si="15"/>
        <v>5.7735464670609588E-4</v>
      </c>
      <c r="AT50" s="13">
        <f t="shared" si="16"/>
        <v>1.205581379862099E-6</v>
      </c>
      <c r="AU50" s="13">
        <f t="shared" si="17"/>
        <v>1.7608149589651599E-4</v>
      </c>
      <c r="AV50" s="13">
        <f t="shared" si="18"/>
        <v>1.6436595487096658E-5</v>
      </c>
      <c r="AW50" s="13">
        <f t="shared" si="19"/>
        <v>1.4411698549108558E-2</v>
      </c>
      <c r="AX50" s="13">
        <f t="shared" si="20"/>
        <v>1.4883315421873416E-2</v>
      </c>
      <c r="AY50" s="13">
        <f t="shared" si="21"/>
        <v>1.2911822677476785E-2</v>
      </c>
    </row>
    <row r="51" spans="1:51" x14ac:dyDescent="0.25">
      <c r="A51" s="3" t="s">
        <v>64</v>
      </c>
      <c r="B51">
        <v>111</v>
      </c>
      <c r="C51">
        <v>91</v>
      </c>
      <c r="D51">
        <v>106</v>
      </c>
      <c r="E51">
        <v>117</v>
      </c>
      <c r="F51">
        <v>110</v>
      </c>
      <c r="G51">
        <v>535</v>
      </c>
      <c r="H51">
        <v>565</v>
      </c>
      <c r="I51">
        <v>597</v>
      </c>
      <c r="J51">
        <v>577</v>
      </c>
      <c r="K51">
        <v>573</v>
      </c>
      <c r="L51">
        <v>576</v>
      </c>
      <c r="M51">
        <v>2888</v>
      </c>
      <c r="N51">
        <v>3423</v>
      </c>
      <c r="Y51" s="3" t="s">
        <v>54</v>
      </c>
      <c r="Z51" s="10">
        <v>0.17290520982369922</v>
      </c>
      <c r="AA51" s="10">
        <v>0.17336091805951209</v>
      </c>
      <c r="AB51" s="7">
        <v>0.17362637362637362</v>
      </c>
      <c r="AC51" s="7">
        <v>0.18213660245183888</v>
      </c>
      <c r="AD51" s="7">
        <v>0.16203703703703703</v>
      </c>
      <c r="AE51" s="7">
        <v>0.17404129793510326</v>
      </c>
      <c r="AF51" s="7">
        <v>0.16577097974369573</v>
      </c>
      <c r="AG51" s="7">
        <v>0.18460891505466778</v>
      </c>
      <c r="AH51" s="13">
        <f t="shared" si="4"/>
        <v>8.5218609854871189E-5</v>
      </c>
      <c r="AI51" s="13">
        <f t="shared" si="5"/>
        <v>1.1811717972074457E-4</v>
      </c>
      <c r="AJ51" s="13">
        <f t="shared" si="6"/>
        <v>1.2906961968735806E-6</v>
      </c>
      <c r="AK51" s="13">
        <f t="shared" si="7"/>
        <v>5.089723883442668E-5</v>
      </c>
      <c r="AL51" s="13">
        <f t="shared" si="8"/>
        <v>1.3697671613340079E-4</v>
      </c>
      <c r="AM51" s="13">
        <f t="shared" si="9"/>
        <v>7.7012636553727983E-5</v>
      </c>
      <c r="AN51" s="13">
        <f t="shared" si="10"/>
        <v>1.2823028141117074E-4</v>
      </c>
      <c r="AO51" s="13">
        <f t="shared" si="11"/>
        <v>4.6291677510944763E-7</v>
      </c>
      <c r="AP51" s="13">
        <f t="shared" si="12"/>
        <v>5.760716363789734E-5</v>
      </c>
      <c r="AQ51" s="13">
        <f t="shared" si="13"/>
        <v>1.2651743640303142E-4</v>
      </c>
      <c r="AR51" s="13">
        <f t="shared" si="14"/>
        <v>7.2423994661779828E-5</v>
      </c>
      <c r="AS51" s="13">
        <f t="shared" si="15"/>
        <v>1.3431272258093574E-4</v>
      </c>
      <c r="AT51" s="13">
        <f t="shared" si="16"/>
        <v>1.7216218197476641E-7</v>
      </c>
      <c r="AU51" s="13">
        <f t="shared" si="17"/>
        <v>6.170721305201323E-5</v>
      </c>
      <c r="AV51" s="13">
        <f t="shared" si="18"/>
        <v>1.2061621622419758E-4</v>
      </c>
      <c r="AW51" s="13">
        <f t="shared" si="19"/>
        <v>8.8600275478162797E-3</v>
      </c>
      <c r="AX51" s="13">
        <f t="shared" si="20"/>
        <v>8.8298407095591131E-3</v>
      </c>
      <c r="AY51" s="13">
        <f t="shared" si="21"/>
        <v>8.823064192228244E-3</v>
      </c>
    </row>
    <row r="52" spans="1:51" x14ac:dyDescent="0.25">
      <c r="A52" s="3" t="s">
        <v>54</v>
      </c>
      <c r="B52">
        <v>416</v>
      </c>
      <c r="C52">
        <v>385</v>
      </c>
      <c r="D52">
        <v>413</v>
      </c>
      <c r="E52">
        <v>401</v>
      </c>
      <c r="F52">
        <v>439</v>
      </c>
      <c r="G52">
        <v>2054</v>
      </c>
      <c r="H52">
        <v>1868</v>
      </c>
      <c r="I52">
        <v>1991</v>
      </c>
      <c r="J52">
        <v>1960</v>
      </c>
      <c r="K52">
        <v>2018</v>
      </c>
      <c r="L52">
        <v>1939</v>
      </c>
      <c r="M52">
        <v>9776</v>
      </c>
      <c r="N52">
        <v>11830</v>
      </c>
      <c r="Y52" s="3" t="s">
        <v>113</v>
      </c>
      <c r="Z52" s="10">
        <v>0.19048799907991415</v>
      </c>
      <c r="AA52" s="10">
        <v>0.19041879150930285</v>
      </c>
      <c r="AB52" s="7">
        <v>0.18979357798165136</v>
      </c>
      <c r="AC52" s="7">
        <v>0.16343490304709141</v>
      </c>
      <c r="AD52" s="7">
        <v>0.19364161849710981</v>
      </c>
      <c r="AE52" s="7">
        <v>0.18867924528301888</v>
      </c>
      <c r="AF52" s="7">
        <v>0.19293478260869565</v>
      </c>
      <c r="AG52" s="7">
        <v>0.21082621082621084</v>
      </c>
      <c r="AH52" s="13">
        <f t="shared" si="4"/>
        <v>7.3187000496112962E-4</v>
      </c>
      <c r="AI52" s="13">
        <f t="shared" si="5"/>
        <v>9.9453154285135145E-6</v>
      </c>
      <c r="AJ52" s="13">
        <f t="shared" si="6"/>
        <v>3.2715902977830493E-6</v>
      </c>
      <c r="AK52" s="13">
        <f t="shared" si="7"/>
        <v>5.9867496367164432E-6</v>
      </c>
      <c r="AL52" s="13">
        <f t="shared" si="8"/>
        <v>4.1364285703720052E-4</v>
      </c>
      <c r="AM52" s="13">
        <f t="shared" si="9"/>
        <v>7.281302365410681E-4</v>
      </c>
      <c r="AN52" s="13">
        <f t="shared" si="10"/>
        <v>1.0386613793336878E-5</v>
      </c>
      <c r="AO52" s="13">
        <f t="shared" si="11"/>
        <v>3.0260210733788088E-6</v>
      </c>
      <c r="AP52" s="13">
        <f t="shared" si="12"/>
        <v>6.3302112122237636E-6</v>
      </c>
      <c r="AQ52" s="13">
        <f t="shared" si="13"/>
        <v>4.1646276317610904E-4</v>
      </c>
      <c r="AR52" s="13">
        <f t="shared" si="14"/>
        <v>6.9477974430579926E-4</v>
      </c>
      <c r="AS52" s="13">
        <f t="shared" si="15"/>
        <v>1.480741580860974E-5</v>
      </c>
      <c r="AT52" s="13">
        <f t="shared" si="16"/>
        <v>1.2417373632415473E-6</v>
      </c>
      <c r="AU52" s="13">
        <f t="shared" si="17"/>
        <v>9.8671665089644336E-6</v>
      </c>
      <c r="AV52" s="13">
        <f t="shared" si="18"/>
        <v>4.4237164437404191E-4</v>
      </c>
      <c r="AW52" s="13">
        <f t="shared" si="19"/>
        <v>1.5262480252968998E-2</v>
      </c>
      <c r="AX52" s="13">
        <f t="shared" si="20"/>
        <v>1.52599858833232E-2</v>
      </c>
      <c r="AY52" s="13">
        <f t="shared" si="21"/>
        <v>1.5251673405634261E-2</v>
      </c>
    </row>
    <row r="53" spans="1:51" x14ac:dyDescent="0.25">
      <c r="A53" s="3" t="s">
        <v>113</v>
      </c>
      <c r="B53">
        <v>59</v>
      </c>
      <c r="C53">
        <v>67</v>
      </c>
      <c r="D53">
        <v>60</v>
      </c>
      <c r="E53">
        <v>71</v>
      </c>
      <c r="F53">
        <v>74</v>
      </c>
      <c r="G53">
        <v>331</v>
      </c>
      <c r="H53">
        <v>302</v>
      </c>
      <c r="I53">
        <v>279</v>
      </c>
      <c r="J53">
        <v>258</v>
      </c>
      <c r="K53">
        <v>297</v>
      </c>
      <c r="L53">
        <v>277</v>
      </c>
      <c r="M53">
        <v>1413</v>
      </c>
      <c r="N53">
        <v>1744</v>
      </c>
      <c r="Y53" s="3" t="s">
        <v>59</v>
      </c>
      <c r="Z53" s="10">
        <v>7.9460267611915228E-2</v>
      </c>
      <c r="AA53" s="10">
        <v>7.9503092495539163E-2</v>
      </c>
      <c r="AB53" s="7">
        <v>8.1695738573636559E-2</v>
      </c>
      <c r="AC53" s="7">
        <v>8.0434782608695646E-2</v>
      </c>
      <c r="AD53" s="7">
        <v>7.9310344827586213E-2</v>
      </c>
      <c r="AE53" s="7">
        <v>8.4221748400852878E-2</v>
      </c>
      <c r="AF53" s="7">
        <v>9.7395243488108726E-2</v>
      </c>
      <c r="AG53" s="7">
        <v>6.7538126361655779E-2</v>
      </c>
      <c r="AH53" s="13">
        <f t="shared" si="4"/>
        <v>9.4967947894993779E-7</v>
      </c>
      <c r="AI53" s="13">
        <f t="shared" si="5"/>
        <v>2.2476841260964398E-8</v>
      </c>
      <c r="AJ53" s="13">
        <f t="shared" si="6"/>
        <v>2.2671699303422305E-5</v>
      </c>
      <c r="AK53" s="13">
        <f t="shared" si="7"/>
        <v>3.2166335967964276E-4</v>
      </c>
      <c r="AL53" s="13">
        <f t="shared" si="8"/>
        <v>1.4213745199113796E-4</v>
      </c>
      <c r="AM53" s="13">
        <f t="shared" si="9"/>
        <v>8.6804646695354023E-7</v>
      </c>
      <c r="AN53" s="13">
        <f t="shared" si="10"/>
        <v>3.715166350130065E-8</v>
      </c>
      <c r="AO53" s="13">
        <f t="shared" si="11"/>
        <v>2.2265713552751995E-5</v>
      </c>
      <c r="AP53" s="13">
        <f t="shared" si="12"/>
        <v>3.2012906714090801E-4</v>
      </c>
      <c r="AQ53" s="13">
        <f t="shared" si="13"/>
        <v>1.431604145849763E-4</v>
      </c>
      <c r="AR53" s="13">
        <f t="shared" si="14"/>
        <v>1.5900099455200689E-6</v>
      </c>
      <c r="AS53" s="13">
        <f t="shared" si="15"/>
        <v>5.6901033236961029E-6</v>
      </c>
      <c r="AT53" s="13">
        <f t="shared" si="16"/>
        <v>6.3807256471934176E-6</v>
      </c>
      <c r="AU53" s="13">
        <f t="shared" si="17"/>
        <v>2.4647445455953574E-4</v>
      </c>
      <c r="AV53" s="13">
        <f t="shared" si="18"/>
        <v>2.0043798354482732E-4</v>
      </c>
      <c r="AW53" s="13">
        <f t="shared" si="19"/>
        <v>9.8736484370714143E-3</v>
      </c>
      <c r="AX53" s="13">
        <f t="shared" si="20"/>
        <v>9.8636747047851411E-3</v>
      </c>
      <c r="AY53" s="13">
        <f t="shared" si="21"/>
        <v>9.597638011727392E-3</v>
      </c>
    </row>
    <row r="54" spans="1:51" x14ac:dyDescent="0.25">
      <c r="A54" s="3" t="s">
        <v>59</v>
      </c>
      <c r="B54">
        <v>74</v>
      </c>
      <c r="C54">
        <v>69</v>
      </c>
      <c r="D54">
        <v>79</v>
      </c>
      <c r="E54">
        <v>86</v>
      </c>
      <c r="F54">
        <v>62</v>
      </c>
      <c r="G54">
        <v>370</v>
      </c>
      <c r="H54">
        <v>846</v>
      </c>
      <c r="I54">
        <v>801</v>
      </c>
      <c r="J54">
        <v>859</v>
      </c>
      <c r="K54">
        <v>797</v>
      </c>
      <c r="L54">
        <v>856</v>
      </c>
      <c r="M54">
        <v>4159</v>
      </c>
      <c r="N54">
        <v>4529</v>
      </c>
      <c r="Y54" s="3" t="s">
        <v>63</v>
      </c>
      <c r="Z54" s="10">
        <v>0.19386485679103382</v>
      </c>
      <c r="AA54" s="10">
        <v>0.19288762652454472</v>
      </c>
      <c r="AB54" s="7">
        <v>0.19614147909967847</v>
      </c>
      <c r="AC54" s="7">
        <v>0.17942583732057416</v>
      </c>
      <c r="AD54" s="7">
        <v>0.23690205011389523</v>
      </c>
      <c r="AE54" s="7">
        <v>0.1762114537444934</v>
      </c>
      <c r="AF54" s="7">
        <v>0.17482517482517482</v>
      </c>
      <c r="AG54" s="7">
        <v>0.21281464530892449</v>
      </c>
      <c r="AH54" s="13">
        <f t="shared" si="4"/>
        <v>2.0848528326831341E-4</v>
      </c>
      <c r="AI54" s="13">
        <f t="shared" si="5"/>
        <v>1.8522000091093463E-3</v>
      </c>
      <c r="AJ54" s="13">
        <f t="shared" si="6"/>
        <v>3.1164263912360267E-4</v>
      </c>
      <c r="AK54" s="13">
        <f t="shared" si="7"/>
        <v>3.6250948936105668E-4</v>
      </c>
      <c r="AL54" s="13">
        <f t="shared" si="8"/>
        <v>3.590944848727811E-4</v>
      </c>
      <c r="AM54" s="13">
        <f t="shared" si="9"/>
        <v>1.8121976857213846E-4</v>
      </c>
      <c r="AN54" s="13">
        <f t="shared" si="10"/>
        <v>1.9372694839027745E-3</v>
      </c>
      <c r="AO54" s="13">
        <f t="shared" si="11"/>
        <v>2.780947385901245E-4</v>
      </c>
      <c r="AP54" s="13">
        <f t="shared" si="12"/>
        <v>3.2625216139207068E-4</v>
      </c>
      <c r="AQ54" s="13">
        <f t="shared" si="13"/>
        <v>3.9708607763302436E-4</v>
      </c>
      <c r="AR54" s="13">
        <f t="shared" si="14"/>
        <v>2.7941268008733756E-4</v>
      </c>
      <c r="AS54" s="13">
        <f t="shared" si="15"/>
        <v>1.6614241494050078E-3</v>
      </c>
      <c r="AT54" s="13">
        <f t="shared" si="16"/>
        <v>3.9720591065831962E-4</v>
      </c>
      <c r="AU54" s="13">
        <f t="shared" si="17"/>
        <v>4.5438482792322261E-4</v>
      </c>
      <c r="AV54" s="13">
        <f t="shared" si="18"/>
        <v>2.779944714411435E-4</v>
      </c>
      <c r="AW54" s="13">
        <f t="shared" si="19"/>
        <v>2.4875417205486625E-2</v>
      </c>
      <c r="AX54" s="13">
        <f t="shared" si="20"/>
        <v>2.4979680662851285E-2</v>
      </c>
      <c r="AY54" s="13">
        <f t="shared" si="21"/>
        <v>2.4780726541064252E-2</v>
      </c>
    </row>
    <row r="55" spans="1:51" x14ac:dyDescent="0.25">
      <c r="A55" s="3" t="s">
        <v>63</v>
      </c>
      <c r="B55">
        <v>75</v>
      </c>
      <c r="C55">
        <v>104</v>
      </c>
      <c r="D55">
        <v>80</v>
      </c>
      <c r="E55">
        <v>75</v>
      </c>
      <c r="F55">
        <v>93</v>
      </c>
      <c r="G55">
        <v>427</v>
      </c>
      <c r="H55">
        <v>343</v>
      </c>
      <c r="I55">
        <v>335</v>
      </c>
      <c r="J55">
        <v>374</v>
      </c>
      <c r="K55">
        <v>354</v>
      </c>
      <c r="L55">
        <v>344</v>
      </c>
      <c r="M55">
        <v>1750</v>
      </c>
      <c r="N55">
        <v>2177</v>
      </c>
      <c r="Y55" s="3" t="s">
        <v>80</v>
      </c>
      <c r="Z55" s="10">
        <v>0.10287610835419587</v>
      </c>
      <c r="AA55" s="10">
        <v>0.10070427454104613</v>
      </c>
      <c r="AB55" s="7">
        <v>0.10371460095623392</v>
      </c>
      <c r="AC55" s="7">
        <v>0.11496350364963503</v>
      </c>
      <c r="AD55" s="7">
        <v>8.1784386617100371E-2</v>
      </c>
      <c r="AE55" s="7">
        <v>0.10477941176470588</v>
      </c>
      <c r="AF55" s="7">
        <v>0.1227106227106227</v>
      </c>
      <c r="AG55" s="7">
        <v>9.3922651933701654E-2</v>
      </c>
      <c r="AH55" s="13">
        <f t="shared" si="4"/>
        <v>1.4610512502820475E-4</v>
      </c>
      <c r="AI55" s="13">
        <f t="shared" si="5"/>
        <v>4.4486072583506696E-4</v>
      </c>
      <c r="AJ55" s="13">
        <f t="shared" si="6"/>
        <v>3.6225638724590356E-6</v>
      </c>
      <c r="AK55" s="13">
        <f t="shared" si="7"/>
        <v>3.93407959755302E-4</v>
      </c>
      <c r="AL55" s="13">
        <f t="shared" si="8"/>
        <v>8.0164381873689192E-5</v>
      </c>
      <c r="AM55" s="13">
        <f t="shared" si="9"/>
        <v>2.0332561477122901E-4</v>
      </c>
      <c r="AN55" s="13">
        <f t="shared" si="10"/>
        <v>3.5796215905466871E-4</v>
      </c>
      <c r="AO55" s="13">
        <f t="shared" si="11"/>
        <v>1.6606743391657293E-5</v>
      </c>
      <c r="AP55" s="13">
        <f t="shared" si="12"/>
        <v>4.8427935976062608E-4</v>
      </c>
      <c r="AQ55" s="13">
        <f t="shared" si="13"/>
        <v>4.5990405188445762E-5</v>
      </c>
      <c r="AR55" s="13">
        <f t="shared" si="14"/>
        <v>1.2653781180560695E-4</v>
      </c>
      <c r="AS55" s="13">
        <f t="shared" si="15"/>
        <v>4.8093430096033849E-4</v>
      </c>
      <c r="AT55" s="13">
        <f t="shared" si="16"/>
        <v>1.133822057838729E-6</v>
      </c>
      <c r="AU55" s="13">
        <f t="shared" si="17"/>
        <v>3.6084884249321211E-4</v>
      </c>
      <c r="AV55" s="13">
        <f t="shared" si="18"/>
        <v>9.5882265659870514E-5</v>
      </c>
      <c r="AW55" s="13">
        <f t="shared" si="19"/>
        <v>1.461616062011308E-2</v>
      </c>
      <c r="AX55" s="13">
        <f t="shared" si="20"/>
        <v>1.4887338796216246E-2</v>
      </c>
      <c r="AY55" s="13">
        <f t="shared" si="21"/>
        <v>1.4596828717066367E-2</v>
      </c>
    </row>
    <row r="56" spans="1:51" x14ac:dyDescent="0.25">
      <c r="A56" s="3" t="s">
        <v>80</v>
      </c>
      <c r="B56">
        <v>63</v>
      </c>
      <c r="C56">
        <v>44</v>
      </c>
      <c r="D56">
        <v>57</v>
      </c>
      <c r="E56">
        <v>67</v>
      </c>
      <c r="F56">
        <v>51</v>
      </c>
      <c r="G56">
        <v>282</v>
      </c>
      <c r="H56">
        <v>485</v>
      </c>
      <c r="I56">
        <v>494</v>
      </c>
      <c r="J56">
        <v>487</v>
      </c>
      <c r="K56">
        <v>479</v>
      </c>
      <c r="L56">
        <v>492</v>
      </c>
      <c r="M56">
        <v>2437</v>
      </c>
      <c r="N56">
        <v>2719</v>
      </c>
      <c r="Y56" s="3" t="s">
        <v>40</v>
      </c>
      <c r="Z56" s="10">
        <v>0.2499268002725602</v>
      </c>
      <c r="AA56" s="10">
        <v>0.25000054538929095</v>
      </c>
      <c r="AB56" s="7">
        <v>0.24543239951278928</v>
      </c>
      <c r="AC56" s="7">
        <v>0.23214285714285715</v>
      </c>
      <c r="AD56" s="7">
        <v>0.2295839753466872</v>
      </c>
      <c r="AE56" s="7">
        <v>0.26686217008797652</v>
      </c>
      <c r="AF56" s="7">
        <v>0.26153846153846155</v>
      </c>
      <c r="AG56" s="7">
        <v>0.23613312202852615</v>
      </c>
      <c r="AH56" s="13">
        <f t="shared" si="4"/>
        <v>3.162686332405123E-4</v>
      </c>
      <c r="AI56" s="13">
        <f t="shared" si="5"/>
        <v>4.1383052596471976E-4</v>
      </c>
      <c r="AJ56" s="13">
        <f t="shared" si="6"/>
        <v>2.8680675078491429E-4</v>
      </c>
      <c r="AK56" s="13">
        <f t="shared" si="7"/>
        <v>1.3483067735403379E-4</v>
      </c>
      <c r="AL56" s="13">
        <f t="shared" si="8"/>
        <v>1.9026555949993817E-4</v>
      </c>
      <c r="AM56" s="13">
        <f t="shared" si="9"/>
        <v>3.188970295068199E-4</v>
      </c>
      <c r="AN56" s="13">
        <f t="shared" si="10"/>
        <v>4.1683633230454485E-4</v>
      </c>
      <c r="AO56" s="13">
        <f t="shared" si="11"/>
        <v>2.8431438747932334E-4</v>
      </c>
      <c r="AP56" s="13">
        <f t="shared" si="12"/>
        <v>1.3312350906529176E-4</v>
      </c>
      <c r="AQ56" s="13">
        <f t="shared" si="13"/>
        <v>1.9230543066668521E-4</v>
      </c>
      <c r="AR56" s="13">
        <f t="shared" si="14"/>
        <v>1.7661193640222125E-4</v>
      </c>
      <c r="AS56" s="13">
        <f t="shared" si="15"/>
        <v>2.5117254854868827E-4</v>
      </c>
      <c r="AT56" s="13">
        <f t="shared" si="16"/>
        <v>4.592350669051611E-4</v>
      </c>
      <c r="AU56" s="13">
        <f t="shared" si="17"/>
        <v>2.5940523397480246E-4</v>
      </c>
      <c r="AV56" s="13">
        <f t="shared" si="18"/>
        <v>8.6476561729323108E-5</v>
      </c>
      <c r="AW56" s="13">
        <f t="shared" si="19"/>
        <v>1.6382931037174749E-2</v>
      </c>
      <c r="AX56" s="13">
        <f t="shared" si="20"/>
        <v>1.6404125633648781E-2</v>
      </c>
      <c r="AY56" s="13">
        <f t="shared" si="21"/>
        <v>1.5702874562067905E-2</v>
      </c>
    </row>
    <row r="57" spans="1:51" x14ac:dyDescent="0.25">
      <c r="A57" s="3" t="s">
        <v>40</v>
      </c>
      <c r="B57">
        <v>156</v>
      </c>
      <c r="C57">
        <v>149</v>
      </c>
      <c r="D57">
        <v>182</v>
      </c>
      <c r="E57">
        <v>170</v>
      </c>
      <c r="F57">
        <v>149</v>
      </c>
      <c r="G57">
        <v>806</v>
      </c>
      <c r="H57">
        <v>516</v>
      </c>
      <c r="I57">
        <v>500</v>
      </c>
      <c r="J57">
        <v>500</v>
      </c>
      <c r="K57">
        <v>480</v>
      </c>
      <c r="L57">
        <v>482</v>
      </c>
      <c r="M57">
        <v>2478</v>
      </c>
      <c r="N57">
        <v>3284</v>
      </c>
      <c r="Y57" s="3" t="s">
        <v>83</v>
      </c>
      <c r="Z57" s="10">
        <v>0.3007293510769854</v>
      </c>
      <c r="AA57" s="10">
        <v>0.30014372344823265</v>
      </c>
      <c r="AB57" s="7">
        <v>0.31</v>
      </c>
      <c r="AC57" s="7">
        <v>0.30677290836653387</v>
      </c>
      <c r="AD57" s="7">
        <v>0.29292929292929293</v>
      </c>
      <c r="AE57" s="7">
        <v>0.31467181467181465</v>
      </c>
      <c r="AF57" s="7">
        <v>0.32712215320910976</v>
      </c>
      <c r="AG57" s="7">
        <v>0.30876494023904383</v>
      </c>
      <c r="AH57" s="13">
        <f t="shared" si="4"/>
        <v>3.6524584712054488E-5</v>
      </c>
      <c r="AI57" s="13">
        <f t="shared" si="5"/>
        <v>6.0840907107383654E-5</v>
      </c>
      <c r="AJ57" s="13">
        <f t="shared" si="6"/>
        <v>1.9439229109313917E-4</v>
      </c>
      <c r="AK57" s="13">
        <f t="shared" si="7"/>
        <v>6.9658000438546815E-4</v>
      </c>
      <c r="AL57" s="13">
        <f t="shared" si="8"/>
        <v>6.4570693181390936E-5</v>
      </c>
      <c r="AM57" s="13">
        <f t="shared" si="9"/>
        <v>4.3946092681032393E-5</v>
      </c>
      <c r="AN57" s="13">
        <f t="shared" si="10"/>
        <v>5.2048007712608818E-5</v>
      </c>
      <c r="AO57" s="13">
        <f t="shared" si="11"/>
        <v>2.1106543460072054E-4</v>
      </c>
      <c r="AP57" s="13">
        <f t="shared" si="12"/>
        <v>7.278356723625797E-4</v>
      </c>
      <c r="AQ57" s="13">
        <f t="shared" si="13"/>
        <v>7.4325378954164642E-5</v>
      </c>
      <c r="AR57" s="13">
        <f t="shared" si="14"/>
        <v>1.0414120410787083E-5</v>
      </c>
      <c r="AS57" s="13">
        <f t="shared" si="15"/>
        <v>2.9140903989388834E-4</v>
      </c>
      <c r="AT57" s="13">
        <f t="shared" si="16"/>
        <v>2.1825852327782681E-5</v>
      </c>
      <c r="AU57" s="13">
        <f t="shared" si="17"/>
        <v>2.9316813051622761E-4</v>
      </c>
      <c r="AV57" s="13">
        <f t="shared" si="18"/>
        <v>1.5253726131331111E-6</v>
      </c>
      <c r="AW57" s="13">
        <f t="shared" si="19"/>
        <v>1.4511433288820484E-2</v>
      </c>
      <c r="AX57" s="13">
        <f t="shared" si="20"/>
        <v>1.4894432424977502E-2</v>
      </c>
      <c r="AY57" s="13">
        <f t="shared" si="21"/>
        <v>1.1120634116468528E-2</v>
      </c>
    </row>
    <row r="58" spans="1:51" x14ac:dyDescent="0.25">
      <c r="A58" s="3" t="s">
        <v>83</v>
      </c>
      <c r="B58">
        <v>154</v>
      </c>
      <c r="C58">
        <v>145</v>
      </c>
      <c r="D58">
        <v>163</v>
      </c>
      <c r="E58">
        <v>158</v>
      </c>
      <c r="F58">
        <v>155</v>
      </c>
      <c r="G58">
        <v>775</v>
      </c>
      <c r="H58">
        <v>348</v>
      </c>
      <c r="I58">
        <v>350</v>
      </c>
      <c r="J58">
        <v>355</v>
      </c>
      <c r="K58">
        <v>325</v>
      </c>
      <c r="L58">
        <v>347</v>
      </c>
      <c r="M58">
        <v>1725</v>
      </c>
      <c r="N58">
        <v>2500</v>
      </c>
      <c r="Y58" s="3" t="s">
        <v>97</v>
      </c>
      <c r="Z58" s="10">
        <v>0.24813273546366735</v>
      </c>
      <c r="AA58" s="10">
        <v>0.24815228616492696</v>
      </c>
      <c r="AB58" s="7">
        <v>0.25454545454545452</v>
      </c>
      <c r="AC58" s="7">
        <v>0.27728613569321536</v>
      </c>
      <c r="AD58" s="7">
        <v>0.22697368421052633</v>
      </c>
      <c r="AE58" s="7">
        <v>0.254601226993865</v>
      </c>
      <c r="AF58" s="7">
        <v>0.2610062893081761</v>
      </c>
      <c r="AG58" s="7">
        <v>0.25</v>
      </c>
      <c r="AH58" s="13">
        <f t="shared" si="4"/>
        <v>8.4992074494421026E-4</v>
      </c>
      <c r="AI58" s="13">
        <f t="shared" si="5"/>
        <v>4.4770544993304857E-4</v>
      </c>
      <c r="AJ58" s="13">
        <f t="shared" si="6"/>
        <v>4.1841382676238816E-5</v>
      </c>
      <c r="AK58" s="13">
        <f t="shared" si="7"/>
        <v>1.6572838858746602E-4</v>
      </c>
      <c r="AL58" s="13">
        <f t="shared" si="8"/>
        <v>3.4866768486455953E-6</v>
      </c>
      <c r="AM58" s="13">
        <f t="shared" si="9"/>
        <v>8.4878118833695037E-4</v>
      </c>
      <c r="AN58" s="13">
        <f t="shared" si="10"/>
        <v>4.485331807429423E-4</v>
      </c>
      <c r="AO58" s="13">
        <f t="shared" si="11"/>
        <v>4.15888378151441E-5</v>
      </c>
      <c r="AP58" s="13">
        <f t="shared" si="12"/>
        <v>1.652253968066587E-4</v>
      </c>
      <c r="AQ58" s="13">
        <f t="shared" si="13"/>
        <v>3.4140464163203187E-6</v>
      </c>
      <c r="AR58" s="13">
        <f t="shared" si="14"/>
        <v>5.1713857906412542E-4</v>
      </c>
      <c r="AS58" s="13">
        <f t="shared" si="15"/>
        <v>7.6020251940202624E-4</v>
      </c>
      <c r="AT58" s="13">
        <f t="shared" si="16"/>
        <v>3.1105660017001993E-9</v>
      </c>
      <c r="AU58" s="13">
        <f t="shared" si="17"/>
        <v>4.1742385831191603E-5</v>
      </c>
      <c r="AV58" s="13">
        <f t="shared" si="18"/>
        <v>2.0661157024793149E-5</v>
      </c>
      <c r="AW58" s="13">
        <f t="shared" si="19"/>
        <v>1.7370565005143668E-2</v>
      </c>
      <c r="AX58" s="13">
        <f t="shared" si="20"/>
        <v>1.7364000979716718E-2</v>
      </c>
      <c r="AY58" s="13">
        <f t="shared" si="21"/>
        <v>1.6369164620640468E-2</v>
      </c>
    </row>
    <row r="59" spans="1:51" x14ac:dyDescent="0.25">
      <c r="A59" s="3" t="s">
        <v>97</v>
      </c>
      <c r="B59">
        <v>94</v>
      </c>
      <c r="C59">
        <v>69</v>
      </c>
      <c r="D59">
        <v>83</v>
      </c>
      <c r="E59">
        <v>83</v>
      </c>
      <c r="F59">
        <v>77</v>
      </c>
      <c r="G59">
        <v>406</v>
      </c>
      <c r="H59">
        <v>245</v>
      </c>
      <c r="I59">
        <v>235</v>
      </c>
      <c r="J59">
        <v>243</v>
      </c>
      <c r="K59">
        <v>235</v>
      </c>
      <c r="L59">
        <v>231</v>
      </c>
      <c r="M59">
        <v>1189</v>
      </c>
      <c r="N59">
        <v>1595</v>
      </c>
      <c r="Y59" s="3" t="s">
        <v>79</v>
      </c>
      <c r="Z59" s="10">
        <v>0.23761594533381813</v>
      </c>
      <c r="AA59" s="10">
        <v>0.23699368723063313</v>
      </c>
      <c r="AB59" s="7">
        <v>0.25193525686136525</v>
      </c>
      <c r="AC59" s="7">
        <v>0.29090909090909089</v>
      </c>
      <c r="AD59" s="7">
        <v>0.24727272727272728</v>
      </c>
      <c r="AE59" s="7">
        <v>0.20567375886524822</v>
      </c>
      <c r="AF59" s="7">
        <v>0.24183006535947713</v>
      </c>
      <c r="AG59" s="7">
        <v>0.2756183745583039</v>
      </c>
      <c r="AH59" s="13">
        <f t="shared" si="4"/>
        <v>2.8401593653072147E-3</v>
      </c>
      <c r="AI59" s="13">
        <f t="shared" si="5"/>
        <v>9.3253437415641925E-5</v>
      </c>
      <c r="AJ59" s="13">
        <f t="shared" si="6"/>
        <v>1.020303276392891E-3</v>
      </c>
      <c r="AK59" s="13">
        <f t="shared" si="7"/>
        <v>1.7758807590660133E-5</v>
      </c>
      <c r="AL59" s="13">
        <f t="shared" si="8"/>
        <v>1.44418462696205E-3</v>
      </c>
      <c r="AM59" s="13">
        <f t="shared" si="9"/>
        <v>2.9068707538110567E-3</v>
      </c>
      <c r="AN59" s="13">
        <f t="shared" si="10"/>
        <v>1.0565866418697492E-4</v>
      </c>
      <c r="AO59" s="13">
        <f t="shared" si="11"/>
        <v>9.8093791281284254E-4</v>
      </c>
      <c r="AP59" s="13">
        <f t="shared" si="12"/>
        <v>2.3390553405160525E-5</v>
      </c>
      <c r="AQ59" s="13">
        <f t="shared" si="13"/>
        <v>1.4918664711603309E-3</v>
      </c>
      <c r="AR59" s="13">
        <f t="shared" si="14"/>
        <v>1.5189597403796585E-3</v>
      </c>
      <c r="AS59" s="13">
        <f t="shared" si="15"/>
        <v>2.173918216492456E-5</v>
      </c>
      <c r="AT59" s="13">
        <f t="shared" si="16"/>
        <v>2.1401261968447406E-3</v>
      </c>
      <c r="AU59" s="13">
        <f t="shared" si="17"/>
        <v>1.0211489528983204E-4</v>
      </c>
      <c r="AV59" s="13">
        <f t="shared" si="18"/>
        <v>5.6089006384704861E-4</v>
      </c>
      <c r="AW59" s="13">
        <f t="shared" si="19"/>
        <v>3.2910969337497362E-2</v>
      </c>
      <c r="AX59" s="13">
        <f t="shared" si="20"/>
        <v>3.3192542401498458E-2</v>
      </c>
      <c r="AY59" s="13">
        <f t="shared" si="21"/>
        <v>2.947483699200457E-2</v>
      </c>
    </row>
    <row r="60" spans="1:51" x14ac:dyDescent="0.25">
      <c r="A60" s="3" t="s">
        <v>79</v>
      </c>
      <c r="B60">
        <v>80</v>
      </c>
      <c r="C60">
        <v>68</v>
      </c>
      <c r="D60">
        <v>58</v>
      </c>
      <c r="E60">
        <v>74</v>
      </c>
      <c r="F60">
        <v>78</v>
      </c>
      <c r="G60">
        <v>358</v>
      </c>
      <c r="H60">
        <v>195</v>
      </c>
      <c r="I60">
        <v>207</v>
      </c>
      <c r="J60">
        <v>224</v>
      </c>
      <c r="K60">
        <v>232</v>
      </c>
      <c r="L60">
        <v>205</v>
      </c>
      <c r="M60">
        <v>1063</v>
      </c>
      <c r="N60">
        <v>1421</v>
      </c>
      <c r="Y60" s="3" t="s">
        <v>103</v>
      </c>
      <c r="Z60" s="10">
        <v>0.13529487961329201</v>
      </c>
      <c r="AA60" s="10">
        <v>0.1311695941012726</v>
      </c>
      <c r="AB60" s="7">
        <v>0.13628158844765342</v>
      </c>
      <c r="AC60" s="7">
        <v>0.14628297362110312</v>
      </c>
      <c r="AD60" s="7">
        <v>0.1475054229934924</v>
      </c>
      <c r="AE60" s="7">
        <v>0.15158371040723981</v>
      </c>
      <c r="AF60" s="7">
        <v>0.11333333333333333</v>
      </c>
      <c r="AG60" s="7">
        <v>0.12331838565022421</v>
      </c>
      <c r="AH60" s="13">
        <f t="shared" si="4"/>
        <v>1.2073820992449457E-4</v>
      </c>
      <c r="AI60" s="13">
        <f t="shared" si="5"/>
        <v>1.4909736963975554E-4</v>
      </c>
      <c r="AJ60" s="13">
        <f t="shared" si="6"/>
        <v>2.6532600863386215E-4</v>
      </c>
      <c r="AK60" s="13">
        <f t="shared" si="7"/>
        <v>4.8230951500676693E-4</v>
      </c>
      <c r="AL60" s="13">
        <f t="shared" si="8"/>
        <v>1.4343640764739938E-4</v>
      </c>
      <c r="AM60" s="13">
        <f t="shared" si="9"/>
        <v>2.2841424051043267E-4</v>
      </c>
      <c r="AN60" s="13">
        <f t="shared" si="10"/>
        <v>2.66859305595883E-4</v>
      </c>
      <c r="AO60" s="13">
        <f t="shared" si="11"/>
        <v>4.1673614455355615E-4</v>
      </c>
      <c r="AP60" s="13">
        <f t="shared" si="12"/>
        <v>3.1813219818192968E-4</v>
      </c>
      <c r="AQ60" s="13">
        <f t="shared" si="13"/>
        <v>6.1641474141813676E-5</v>
      </c>
      <c r="AR60" s="13">
        <f t="shared" si="14"/>
        <v>1.000277053876995E-4</v>
      </c>
      <c r="AS60" s="13">
        <f t="shared" si="15"/>
        <v>1.2597446191236835E-4</v>
      </c>
      <c r="AT60" s="13">
        <f t="shared" si="16"/>
        <v>2.3415493646605586E-4</v>
      </c>
      <c r="AU60" s="13">
        <f t="shared" si="17"/>
        <v>5.266224127919184E-4</v>
      </c>
      <c r="AV60" s="13">
        <f t="shared" si="18"/>
        <v>1.6804462676727657E-4</v>
      </c>
      <c r="AW60" s="13">
        <f t="shared" si="19"/>
        <v>1.523750314751258E-2</v>
      </c>
      <c r="AX60" s="13">
        <f t="shared" si="20"/>
        <v>1.6073477302585244E-2</v>
      </c>
      <c r="AY60" s="13">
        <f t="shared" si="21"/>
        <v>1.519752705755327E-2</v>
      </c>
    </row>
    <row r="61" spans="1:51" x14ac:dyDescent="0.25">
      <c r="A61" s="3" t="s">
        <v>103</v>
      </c>
      <c r="B61">
        <v>61</v>
      </c>
      <c r="C61">
        <v>68</v>
      </c>
      <c r="D61">
        <v>67</v>
      </c>
      <c r="E61">
        <v>51</v>
      </c>
      <c r="F61">
        <v>55</v>
      </c>
      <c r="G61">
        <v>302</v>
      </c>
      <c r="H61">
        <v>356</v>
      </c>
      <c r="I61">
        <v>393</v>
      </c>
      <c r="J61">
        <v>375</v>
      </c>
      <c r="K61">
        <v>399</v>
      </c>
      <c r="L61">
        <v>391</v>
      </c>
      <c r="M61">
        <v>1914</v>
      </c>
      <c r="N61">
        <v>2216</v>
      </c>
      <c r="Y61" s="3" t="s">
        <v>92</v>
      </c>
      <c r="Z61" s="10">
        <v>0.11969560400605056</v>
      </c>
      <c r="AA61" s="10">
        <v>0.11495928484165274</v>
      </c>
      <c r="AB61" s="7">
        <v>0.12670219064535229</v>
      </c>
      <c r="AC61" s="7">
        <v>0.13677811550151975</v>
      </c>
      <c r="AD61" s="7">
        <v>0.1318051575931232</v>
      </c>
      <c r="AE61" s="7">
        <v>0.13636363636363635</v>
      </c>
      <c r="AF61" s="7">
        <v>0.11304347826086956</v>
      </c>
      <c r="AG61" s="7">
        <v>0.11464968152866242</v>
      </c>
      <c r="AH61" s="13">
        <f t="shared" si="4"/>
        <v>2.9181219899283698E-4</v>
      </c>
      <c r="AI61" s="13">
        <f t="shared" si="5"/>
        <v>1.4664128807818374E-4</v>
      </c>
      <c r="AJ61" s="13">
        <f t="shared" si="6"/>
        <v>2.7782330267352704E-4</v>
      </c>
      <c r="AK61" s="13">
        <f t="shared" si="7"/>
        <v>4.4250776929699806E-5</v>
      </c>
      <c r="AL61" s="13">
        <f t="shared" si="8"/>
        <v>2.5461333647810835E-5</v>
      </c>
      <c r="AM61" s="13">
        <f t="shared" si="9"/>
        <v>4.7606137136395246E-4</v>
      </c>
      <c r="AN61" s="13">
        <f t="shared" si="10"/>
        <v>2.837834287587347E-4</v>
      </c>
      <c r="AO61" s="13">
        <f t="shared" si="11"/>
        <v>4.5814626407664211E-4</v>
      </c>
      <c r="AP61" s="13">
        <f t="shared" si="12"/>
        <v>3.6703148549721297E-6</v>
      </c>
      <c r="AQ61" s="13">
        <f t="shared" si="13"/>
        <v>9.5854211414581881E-8</v>
      </c>
      <c r="AR61" s="13">
        <f t="shared" si="14"/>
        <v>1.0152426170713318E-4</v>
      </c>
      <c r="AS61" s="13">
        <f t="shared" si="15"/>
        <v>2.6040271670042295E-5</v>
      </c>
      <c r="AT61" s="13">
        <f t="shared" si="16"/>
        <v>9.3343533367349436E-5</v>
      </c>
      <c r="AU61" s="13">
        <f t="shared" si="17"/>
        <v>1.8656042400202181E-4</v>
      </c>
      <c r="AV61" s="13">
        <f t="shared" si="18"/>
        <v>1.452629760078924E-4</v>
      </c>
      <c r="AW61" s="13">
        <f t="shared" si="19"/>
        <v>1.253785388590933E-2</v>
      </c>
      <c r="AX61" s="13">
        <f t="shared" si="20"/>
        <v>1.563174483713009E-2</v>
      </c>
      <c r="AY61" s="13">
        <f t="shared" si="21"/>
        <v>1.0514099740390892E-2</v>
      </c>
    </row>
    <row r="62" spans="1:51" x14ac:dyDescent="0.25">
      <c r="A62" s="3" t="s">
        <v>92</v>
      </c>
      <c r="B62">
        <v>45</v>
      </c>
      <c r="C62">
        <v>46</v>
      </c>
      <c r="D62">
        <v>48</v>
      </c>
      <c r="E62">
        <v>39</v>
      </c>
      <c r="F62">
        <v>36</v>
      </c>
      <c r="G62">
        <v>214</v>
      </c>
      <c r="H62">
        <v>284</v>
      </c>
      <c r="I62">
        <v>303</v>
      </c>
      <c r="J62">
        <v>304</v>
      </c>
      <c r="K62">
        <v>306</v>
      </c>
      <c r="L62">
        <v>278</v>
      </c>
      <c r="M62">
        <v>1475</v>
      </c>
      <c r="N62">
        <v>1689</v>
      </c>
      <c r="Y62" s="3" t="s">
        <v>69</v>
      </c>
      <c r="Z62" s="10">
        <v>0.22181000103508833</v>
      </c>
      <c r="AA62" s="10">
        <v>0.19731210308299424</v>
      </c>
      <c r="AB62" s="7">
        <v>0.20104438642297651</v>
      </c>
      <c r="AC62" s="7">
        <v>0.21864951768488747</v>
      </c>
      <c r="AD62" s="7">
        <v>0.15960912052117263</v>
      </c>
      <c r="AE62" s="7">
        <v>0.20257234726688103</v>
      </c>
      <c r="AF62" s="7">
        <v>0.21478873239436619</v>
      </c>
      <c r="AG62" s="7">
        <v>0.21003134796238246</v>
      </c>
      <c r="AH62" s="13">
        <f t="shared" si="4"/>
        <v>9.9886550068968523E-6</v>
      </c>
      <c r="AI62" s="13">
        <f t="shared" si="5"/>
        <v>3.868949536706418E-3</v>
      </c>
      <c r="AJ62" s="13">
        <f t="shared" si="6"/>
        <v>3.7008732250542038E-4</v>
      </c>
      <c r="AK62" s="13">
        <f t="shared" si="7"/>
        <v>4.9298213325188116E-5</v>
      </c>
      <c r="AL62" s="13">
        <f t="shared" si="8"/>
        <v>1.3873666820716341E-4</v>
      </c>
      <c r="AM62" s="13">
        <f t="shared" si="9"/>
        <v>4.5528526189308636E-4</v>
      </c>
      <c r="AN62" s="13">
        <f t="shared" si="10"/>
        <v>1.4215148940570246E-3</v>
      </c>
      <c r="AO62" s="13">
        <f t="shared" si="11"/>
        <v>2.7670168874114821E-5</v>
      </c>
      <c r="AP62" s="13">
        <f t="shared" si="12"/>
        <v>3.0543257208710519E-4</v>
      </c>
      <c r="AQ62" s="13">
        <f t="shared" si="13"/>
        <v>1.6177919030184345E-4</v>
      </c>
      <c r="AR62" s="13">
        <f t="shared" si="14"/>
        <v>3.0994064674911464E-4</v>
      </c>
      <c r="AS62" s="13">
        <f t="shared" si="15"/>
        <v>1.7168812603531914E-3</v>
      </c>
      <c r="AT62" s="13">
        <f t="shared" si="16"/>
        <v>2.3346643405054268E-6</v>
      </c>
      <c r="AU62" s="13">
        <f t="shared" si="17"/>
        <v>1.8890704618125577E-4</v>
      </c>
      <c r="AV62" s="13">
        <f t="shared" si="18"/>
        <v>8.0765477710761807E-5</v>
      </c>
      <c r="AW62" s="13">
        <f t="shared" si="19"/>
        <v>2.9789462552221674E-2</v>
      </c>
      <c r="AX62" s="13">
        <f t="shared" si="20"/>
        <v>2.1779265769135445E-2</v>
      </c>
      <c r="AY62" s="13">
        <f t="shared" si="21"/>
        <v>2.1442150523372554E-2</v>
      </c>
    </row>
    <row r="63" spans="1:51" x14ac:dyDescent="0.25">
      <c r="A63" s="3" t="s">
        <v>69</v>
      </c>
      <c r="B63">
        <v>68</v>
      </c>
      <c r="C63">
        <v>49</v>
      </c>
      <c r="D63">
        <v>63</v>
      </c>
      <c r="E63">
        <v>61</v>
      </c>
      <c r="F63">
        <v>67</v>
      </c>
      <c r="G63">
        <v>308</v>
      </c>
      <c r="H63">
        <v>243</v>
      </c>
      <c r="I63">
        <v>258</v>
      </c>
      <c r="J63">
        <v>248</v>
      </c>
      <c r="K63">
        <v>223</v>
      </c>
      <c r="L63">
        <v>252</v>
      </c>
      <c r="M63">
        <v>1224</v>
      </c>
      <c r="N63">
        <v>1532</v>
      </c>
      <c r="Y63" s="3" t="s">
        <v>53</v>
      </c>
      <c r="Z63" s="10">
        <v>0.44287118337859699</v>
      </c>
      <c r="AA63" s="10">
        <v>0.42968461616221953</v>
      </c>
      <c r="AB63" s="7">
        <v>0.45595567867036013</v>
      </c>
      <c r="AC63" s="7">
        <v>0.42815249266862171</v>
      </c>
      <c r="AD63" s="7">
        <v>0.43622448979591838</v>
      </c>
      <c r="AE63" s="7">
        <v>0.44225352112676058</v>
      </c>
      <c r="AF63" s="7">
        <v>0.496</v>
      </c>
      <c r="AG63" s="7">
        <v>0.47660818713450293</v>
      </c>
      <c r="AH63" s="13">
        <f t="shared" si="4"/>
        <v>2.1663985621591259E-4</v>
      </c>
      <c r="AI63" s="13">
        <f t="shared" si="5"/>
        <v>4.4178535582021003E-5</v>
      </c>
      <c r="AJ63" s="13">
        <f t="shared" si="6"/>
        <v>3.8150665734361721E-7</v>
      </c>
      <c r="AK63" s="13">
        <f t="shared" si="7"/>
        <v>2.8226711555906685E-3</v>
      </c>
      <c r="AL63" s="13">
        <f t="shared" si="8"/>
        <v>1.1381854224260114E-3</v>
      </c>
      <c r="AM63" s="13">
        <f t="shared" si="9"/>
        <v>2.3474023996344066E-6</v>
      </c>
      <c r="AN63" s="13">
        <f t="shared" si="10"/>
        <v>4.2769947144749332E-5</v>
      </c>
      <c r="AO63" s="13">
        <f t="shared" si="11"/>
        <v>1.5797737200766464E-4</v>
      </c>
      <c r="AP63" s="13">
        <f t="shared" si="12"/>
        <v>4.3977301335521544E-3</v>
      </c>
      <c r="AQ63" s="13">
        <f t="shared" si="13"/>
        <v>2.2018215127909166E-3</v>
      </c>
      <c r="AR63" s="13">
        <f t="shared" si="14"/>
        <v>7.7301715184726336E-4</v>
      </c>
      <c r="AS63" s="13">
        <f t="shared" si="15"/>
        <v>3.8931981439889398E-4</v>
      </c>
      <c r="AT63" s="13">
        <f t="shared" si="16"/>
        <v>1.8774912134962197E-4</v>
      </c>
      <c r="AU63" s="13">
        <f t="shared" si="17"/>
        <v>1.6035476707514501E-3</v>
      </c>
      <c r="AV63" s="13">
        <f t="shared" si="18"/>
        <v>4.2652610586148976E-4</v>
      </c>
      <c r="AW63" s="13">
        <f t="shared" si="19"/>
        <v>2.9058755914429499E-2</v>
      </c>
      <c r="AX63" s="13">
        <f t="shared" si="20"/>
        <v>3.6885353103623987E-2</v>
      </c>
      <c r="AY63" s="13">
        <f t="shared" si="21"/>
        <v>2.6000614855071096E-2</v>
      </c>
    </row>
    <row r="64" spans="1:51" x14ac:dyDescent="0.25">
      <c r="A64" s="3" t="s">
        <v>53</v>
      </c>
      <c r="B64">
        <v>146</v>
      </c>
      <c r="C64">
        <v>171</v>
      </c>
      <c r="D64">
        <v>157</v>
      </c>
      <c r="E64">
        <v>186</v>
      </c>
      <c r="F64">
        <v>163</v>
      </c>
      <c r="G64">
        <v>823</v>
      </c>
      <c r="H64">
        <v>195</v>
      </c>
      <c r="I64">
        <v>221</v>
      </c>
      <c r="J64">
        <v>198</v>
      </c>
      <c r="K64">
        <v>189</v>
      </c>
      <c r="L64">
        <v>179</v>
      </c>
      <c r="M64">
        <v>982</v>
      </c>
      <c r="N64">
        <v>1805</v>
      </c>
      <c r="Y64" s="3" t="s">
        <v>112</v>
      </c>
      <c r="Z64" s="10">
        <v>9.7442739783074397E-2</v>
      </c>
      <c r="AA64" s="10">
        <v>9.7627220589242669E-2</v>
      </c>
      <c r="AB64" s="7">
        <v>9.1129032258064513E-2</v>
      </c>
      <c r="AC64" s="7">
        <v>0.11715481171548117</v>
      </c>
      <c r="AD64" s="7">
        <v>8.9068825910931168E-2</v>
      </c>
      <c r="AE64" s="7">
        <v>8.7649402390438252E-2</v>
      </c>
      <c r="AF64" s="7">
        <v>6.4257028112449793E-2</v>
      </c>
      <c r="AG64" s="7">
        <v>9.8425196850393706E-2</v>
      </c>
      <c r="AH64" s="13">
        <f t="shared" si="4"/>
        <v>3.8856577986837897E-4</v>
      </c>
      <c r="AI64" s="13">
        <f t="shared" si="5"/>
        <v>7.0122433538072809E-5</v>
      </c>
      <c r="AJ64" s="13">
        <f t="shared" si="6"/>
        <v>9.5909457286005333E-5</v>
      </c>
      <c r="AK64" s="13">
        <f t="shared" si="7"/>
        <v>1.10129145908583E-3</v>
      </c>
      <c r="AL64" s="13">
        <f t="shared" si="8"/>
        <v>9.6522188912565711E-7</v>
      </c>
      <c r="AM64" s="13">
        <f t="shared" si="9"/>
        <v>3.8132681519354871E-4</v>
      </c>
      <c r="AN64" s="13">
        <f t="shared" si="10"/>
        <v>7.3246119469750617E-5</v>
      </c>
      <c r="AO64" s="13">
        <f t="shared" si="11"/>
        <v>9.9556856008392621E-5</v>
      </c>
      <c r="AP64" s="13">
        <f t="shared" si="12"/>
        <v>1.1135697459382038E-3</v>
      </c>
      <c r="AQ64" s="13">
        <f t="shared" si="13"/>
        <v>6.3676611336058826E-7</v>
      </c>
      <c r="AR64" s="13">
        <f t="shared" si="14"/>
        <v>6.7734119636609095E-4</v>
      </c>
      <c r="AS64" s="13">
        <f t="shared" si="15"/>
        <v>4.2444501927685201E-6</v>
      </c>
      <c r="AT64" s="13">
        <f t="shared" si="16"/>
        <v>1.2107824015676747E-5</v>
      </c>
      <c r="AU64" s="13">
        <f t="shared" si="17"/>
        <v>7.2210460680193465E-4</v>
      </c>
      <c r="AV64" s="13">
        <f t="shared" si="18"/>
        <v>5.3234017758358225E-5</v>
      </c>
      <c r="AW64" s="13">
        <f t="shared" si="19"/>
        <v>1.8203594983779513E-2</v>
      </c>
      <c r="AX64" s="13">
        <f t="shared" si="20"/>
        <v>1.8266561267645622E-2</v>
      </c>
      <c r="AY64" s="13">
        <f t="shared" si="21"/>
        <v>1.7140782334157501E-2</v>
      </c>
    </row>
    <row r="65" spans="1:51" x14ac:dyDescent="0.25">
      <c r="A65" s="3" t="s">
        <v>112</v>
      </c>
      <c r="B65">
        <v>28</v>
      </c>
      <c r="C65">
        <v>22</v>
      </c>
      <c r="D65">
        <v>22</v>
      </c>
      <c r="E65">
        <v>16</v>
      </c>
      <c r="F65">
        <v>25</v>
      </c>
      <c r="G65">
        <v>113</v>
      </c>
      <c r="H65">
        <v>211</v>
      </c>
      <c r="I65">
        <v>225</v>
      </c>
      <c r="J65">
        <v>229</v>
      </c>
      <c r="K65">
        <v>233</v>
      </c>
      <c r="L65">
        <v>229</v>
      </c>
      <c r="M65">
        <v>1127</v>
      </c>
      <c r="N65">
        <v>1240</v>
      </c>
      <c r="Y65" s="3" t="s">
        <v>88</v>
      </c>
      <c r="Z65" s="10">
        <v>0.11379067160496902</v>
      </c>
      <c r="AA65" s="10">
        <v>0.11406275630995966</v>
      </c>
      <c r="AB65" s="7">
        <v>0.12120674356699201</v>
      </c>
      <c r="AC65" s="7">
        <v>0.11940298507462686</v>
      </c>
      <c r="AD65" s="7">
        <v>0.12027491408934708</v>
      </c>
      <c r="AE65" s="7">
        <v>0.11996418979409132</v>
      </c>
      <c r="AF65" s="7">
        <v>0.12443233424159855</v>
      </c>
      <c r="AG65" s="7">
        <v>0.12193056731583404</v>
      </c>
      <c r="AH65" s="13">
        <f t="shared" si="4"/>
        <v>3.1498062481702913E-5</v>
      </c>
      <c r="AI65" s="13">
        <f t="shared" si="5"/>
        <v>4.2045400596213443E-5</v>
      </c>
      <c r="AJ65" s="13">
        <f t="shared" si="6"/>
        <v>3.8112326831423935E-5</v>
      </c>
      <c r="AK65" s="13">
        <f t="shared" si="7"/>
        <v>1.132449836718371E-4</v>
      </c>
      <c r="AL65" s="13">
        <f t="shared" si="8"/>
        <v>6.6257902183758878E-5</v>
      </c>
      <c r="AM65" s="13">
        <f t="shared" si="9"/>
        <v>2.8518043258979044E-5</v>
      </c>
      <c r="AN65" s="13">
        <f t="shared" si="10"/>
        <v>3.8590904276003708E-5</v>
      </c>
      <c r="AO65" s="13">
        <f t="shared" si="11"/>
        <v>3.4826917167630378E-5</v>
      </c>
      <c r="AP65" s="13">
        <f t="shared" si="12"/>
        <v>1.075281464803324E-4</v>
      </c>
      <c r="AQ65" s="13">
        <f t="shared" si="13"/>
        <v>6.1902450024158134E-5</v>
      </c>
      <c r="AR65" s="13">
        <f t="shared" si="14"/>
        <v>3.2535446987794033E-6</v>
      </c>
      <c r="AS65" s="13">
        <f t="shared" si="15"/>
        <v>8.6830617540802802E-7</v>
      </c>
      <c r="AT65" s="13">
        <f t="shared" si="16"/>
        <v>1.5439398785497525E-6</v>
      </c>
      <c r="AU65" s="13">
        <f t="shared" si="17"/>
        <v>1.040443520010866E-5</v>
      </c>
      <c r="AV65" s="13">
        <f t="shared" si="18"/>
        <v>5.2392081938772796E-7</v>
      </c>
      <c r="AW65" s="13">
        <f t="shared" si="19"/>
        <v>7.6309720975107258E-3</v>
      </c>
      <c r="AX65" s="13">
        <f t="shared" si="20"/>
        <v>7.36704094202148E-3</v>
      </c>
      <c r="AY65" s="13">
        <f t="shared" si="21"/>
        <v>1.8217654498992768E-3</v>
      </c>
    </row>
    <row r="66" spans="1:51" x14ac:dyDescent="0.25">
      <c r="A66" s="3" t="s">
        <v>88</v>
      </c>
      <c r="B66">
        <v>128</v>
      </c>
      <c r="C66">
        <v>140</v>
      </c>
      <c r="D66">
        <v>134</v>
      </c>
      <c r="E66">
        <v>137</v>
      </c>
      <c r="F66">
        <v>144</v>
      </c>
      <c r="G66">
        <v>683</v>
      </c>
      <c r="H66">
        <v>944</v>
      </c>
      <c r="I66">
        <v>1024</v>
      </c>
      <c r="J66">
        <v>983</v>
      </c>
      <c r="K66">
        <v>964</v>
      </c>
      <c r="L66">
        <v>1037</v>
      </c>
      <c r="M66">
        <v>4952</v>
      </c>
      <c r="N66">
        <v>5635</v>
      </c>
      <c r="Y66" s="3" t="s">
        <v>78</v>
      </c>
      <c r="Z66" s="10">
        <v>0.31696270069360954</v>
      </c>
      <c r="AA66" s="10">
        <v>0.31376847897775234</v>
      </c>
      <c r="AB66" s="7">
        <v>0.31222086885911488</v>
      </c>
      <c r="AC66" s="7">
        <v>0.30578512396694213</v>
      </c>
      <c r="AD66" s="7">
        <v>0.31150793650793651</v>
      </c>
      <c r="AE66" s="7">
        <v>0.3143418467583497</v>
      </c>
      <c r="AF66" s="7">
        <v>0.30655391120507397</v>
      </c>
      <c r="AG66" s="7">
        <v>0.3225152129817444</v>
      </c>
      <c r="AH66" s="13">
        <f t="shared" si="4"/>
        <v>1.2493822148053704E-4</v>
      </c>
      <c r="AI66" s="13">
        <f t="shared" si="5"/>
        <v>2.9754452321301189E-5</v>
      </c>
      <c r="AJ66" s="13">
        <f t="shared" si="6"/>
        <v>6.8688753499670319E-6</v>
      </c>
      <c r="AK66" s="13">
        <f t="shared" si="7"/>
        <v>1.0834289861664868E-4</v>
      </c>
      <c r="AL66" s="13">
        <f t="shared" si="8"/>
        <v>3.0830392709888603E-5</v>
      </c>
      <c r="AM66" s="13">
        <f t="shared" si="9"/>
        <v>6.373395722862851E-5</v>
      </c>
      <c r="AN66" s="13">
        <f t="shared" si="10"/>
        <v>5.1100522578410499E-6</v>
      </c>
      <c r="AO66" s="13">
        <f t="shared" si="11"/>
        <v>3.2875061182713754E-7</v>
      </c>
      <c r="AP66" s="13">
        <f t="shared" si="12"/>
        <v>5.2049988146569346E-5</v>
      </c>
      <c r="AQ66" s="13">
        <f t="shared" si="13"/>
        <v>7.6505355736591023E-5</v>
      </c>
      <c r="AR66" s="13">
        <f t="shared" si="14"/>
        <v>4.1418812317127587E-5</v>
      </c>
      <c r="AS66" s="13">
        <f t="shared" si="15"/>
        <v>5.0827253735670958E-7</v>
      </c>
      <c r="AT66" s="13">
        <f t="shared" si="16"/>
        <v>4.4985472490425575E-6</v>
      </c>
      <c r="AU66" s="13">
        <f t="shared" si="17"/>
        <v>3.2114409052692798E-5</v>
      </c>
      <c r="AV66" s="13">
        <f t="shared" si="18"/>
        <v>1.0597352091511712E-4</v>
      </c>
      <c r="AW66" s="13">
        <f t="shared" si="19"/>
        <v>7.7554476399282401E-3</v>
      </c>
      <c r="AX66" s="13">
        <f t="shared" si="20"/>
        <v>6.2885308933240845E-3</v>
      </c>
      <c r="AY66" s="13">
        <f t="shared" si="21"/>
        <v>6.0747602762798265E-3</v>
      </c>
    </row>
    <row r="67" spans="1:51" x14ac:dyDescent="0.25">
      <c r="A67" s="3" t="s">
        <v>78</v>
      </c>
      <c r="B67">
        <v>148</v>
      </c>
      <c r="C67">
        <v>157</v>
      </c>
      <c r="D67">
        <v>160</v>
      </c>
      <c r="E67">
        <v>145</v>
      </c>
      <c r="F67">
        <v>159</v>
      </c>
      <c r="G67">
        <v>769</v>
      </c>
      <c r="H67">
        <v>336</v>
      </c>
      <c r="I67">
        <v>347</v>
      </c>
      <c r="J67">
        <v>349</v>
      </c>
      <c r="K67">
        <v>328</v>
      </c>
      <c r="L67">
        <v>334</v>
      </c>
      <c r="M67">
        <v>1694</v>
      </c>
      <c r="N67">
        <v>2463</v>
      </c>
      <c r="Y67" s="3" t="s">
        <v>84</v>
      </c>
      <c r="Z67" s="10">
        <v>0.16025448116094834</v>
      </c>
      <c r="AA67" s="10">
        <v>0.15387656596772592</v>
      </c>
      <c r="AB67" s="7">
        <v>0.15341365461847389</v>
      </c>
      <c r="AC67" s="7">
        <v>0.16346153846153846</v>
      </c>
      <c r="AD67" s="7">
        <v>0.13627254509018036</v>
      </c>
      <c r="AE67" s="7">
        <v>0.1652542372881356</v>
      </c>
      <c r="AF67" s="7">
        <v>0.17193675889328064</v>
      </c>
      <c r="AG67" s="7">
        <v>0.12981744421906694</v>
      </c>
      <c r="AH67" s="13">
        <f t="shared" si="4"/>
        <v>1.0285216529268396E-5</v>
      </c>
      <c r="AI67" s="13">
        <f t="shared" si="5"/>
        <v>5.7513325770240252E-4</v>
      </c>
      <c r="AJ67" s="13">
        <f t="shared" si="6"/>
        <v>2.4997561331346498E-5</v>
      </c>
      <c r="AK67" s="13">
        <f t="shared" si="7"/>
        <v>1.3647561301534703E-4</v>
      </c>
      <c r="AL67" s="13">
        <f t="shared" si="8"/>
        <v>9.2641321780145348E-4</v>
      </c>
      <c r="AM67" s="13">
        <f t="shared" si="9"/>
        <v>9.1871697707143052E-5</v>
      </c>
      <c r="AN67" s="13">
        <f t="shared" si="10"/>
        <v>3.0990155105706002E-4</v>
      </c>
      <c r="AO67" s="13">
        <f t="shared" si="11"/>
        <v>1.2945140467527288E-4</v>
      </c>
      <c r="AP67" s="13">
        <f t="shared" si="12"/>
        <v>3.2617056850825672E-4</v>
      </c>
      <c r="AQ67" s="13">
        <f t="shared" si="13"/>
        <v>5.7884133931679577E-4</v>
      </c>
      <c r="AR67" s="13">
        <f t="shared" si="14"/>
        <v>1.0095996972371804E-4</v>
      </c>
      <c r="AS67" s="13">
        <f t="shared" si="15"/>
        <v>2.9381763586095545E-4</v>
      </c>
      <c r="AT67" s="13">
        <f t="shared" si="16"/>
        <v>1.4019939795709306E-4</v>
      </c>
      <c r="AU67" s="13">
        <f t="shared" si="17"/>
        <v>3.4310539197536391E-4</v>
      </c>
      <c r="AV67" s="13">
        <f t="shared" si="18"/>
        <v>5.5678114521308104E-4</v>
      </c>
      <c r="AW67" s="13">
        <f t="shared" si="19"/>
        <v>1.8293741369002779E-2</v>
      </c>
      <c r="AX67" s="13">
        <f t="shared" si="20"/>
        <v>1.6948371964672762E-2</v>
      </c>
      <c r="AY67" s="13">
        <f t="shared" si="21"/>
        <v>1.6940268833346248E-2</v>
      </c>
    </row>
    <row r="68" spans="1:51" x14ac:dyDescent="0.25">
      <c r="A68" s="3" t="s">
        <v>84</v>
      </c>
      <c r="B68">
        <v>85</v>
      </c>
      <c r="C68">
        <v>68</v>
      </c>
      <c r="D68">
        <v>78</v>
      </c>
      <c r="E68">
        <v>87</v>
      </c>
      <c r="F68">
        <v>64</v>
      </c>
      <c r="G68">
        <v>382</v>
      </c>
      <c r="H68">
        <v>435</v>
      </c>
      <c r="I68">
        <v>431</v>
      </c>
      <c r="J68">
        <v>394</v>
      </c>
      <c r="K68">
        <v>419</v>
      </c>
      <c r="L68">
        <v>429</v>
      </c>
      <c r="M68">
        <v>2108</v>
      </c>
      <c r="N68">
        <v>2490</v>
      </c>
      <c r="Y68" s="3" t="s">
        <v>117</v>
      </c>
      <c r="Z68" s="10">
        <v>0.28063154871772128</v>
      </c>
      <c r="AA68" s="10">
        <v>0.27891980097527741</v>
      </c>
      <c r="AB68" s="7">
        <v>0.28843710292249047</v>
      </c>
      <c r="AC68" s="7">
        <v>0.3048780487804878</v>
      </c>
      <c r="AD68" s="7">
        <v>0.26845637583892618</v>
      </c>
      <c r="AE68" s="7">
        <v>0.2857142857142857</v>
      </c>
      <c r="AF68" s="7">
        <v>0.26627218934911245</v>
      </c>
      <c r="AG68" s="7">
        <v>0.31645569620253167</v>
      </c>
      <c r="AH68" s="13">
        <f t="shared" si="4"/>
        <v>5.8789276529373682E-4</v>
      </c>
      <c r="AI68" s="13">
        <f t="shared" si="5"/>
        <v>1.4823483462854785E-4</v>
      </c>
      <c r="AJ68" s="13">
        <f t="shared" si="6"/>
        <v>2.5834215376244688E-5</v>
      </c>
      <c r="AK68" s="13">
        <f t="shared" si="7"/>
        <v>2.0619120147685407E-4</v>
      </c>
      <c r="AL68" s="13">
        <f t="shared" si="8"/>
        <v>1.2833695430134464E-3</v>
      </c>
      <c r="AM68" s="13">
        <f t="shared" si="9"/>
        <v>6.7383062911670994E-4</v>
      </c>
      <c r="AN68" s="13">
        <f t="shared" si="10"/>
        <v>1.0948326558402685E-4</v>
      </c>
      <c r="AO68" s="13">
        <f t="shared" si="11"/>
        <v>4.6165022868616529E-5</v>
      </c>
      <c r="AP68" s="13">
        <f t="shared" si="12"/>
        <v>1.5996207984630297E-4</v>
      </c>
      <c r="AQ68" s="13">
        <f t="shared" si="13"/>
        <v>1.4089434305114088E-3</v>
      </c>
      <c r="AR68" s="13">
        <f t="shared" si="14"/>
        <v>2.7030470070559936E-4</v>
      </c>
      <c r="AS68" s="13">
        <f t="shared" si="15"/>
        <v>3.9922945478787985E-4</v>
      </c>
      <c r="AT68" s="13">
        <f t="shared" si="16"/>
        <v>7.413733549296046E-6</v>
      </c>
      <c r="AU68" s="13">
        <f t="shared" si="17"/>
        <v>4.912833937153172E-4</v>
      </c>
      <c r="AV68" s="13">
        <f t="shared" si="18"/>
        <v>7.8504156939236951E-4</v>
      </c>
      <c r="AW68" s="13">
        <f t="shared" si="19"/>
        <v>2.1220379637456203E-2</v>
      </c>
      <c r="AX68" s="13">
        <f t="shared" si="20"/>
        <v>2.1901527014923254E-2</v>
      </c>
      <c r="AY68" s="13">
        <f t="shared" si="21"/>
        <v>1.9764983441179312E-2</v>
      </c>
    </row>
    <row r="69" spans="1:51" x14ac:dyDescent="0.25">
      <c r="A69" s="3" t="s">
        <v>117</v>
      </c>
      <c r="B69">
        <v>50</v>
      </c>
      <c r="C69">
        <v>40</v>
      </c>
      <c r="D69">
        <v>42</v>
      </c>
      <c r="E69">
        <v>45</v>
      </c>
      <c r="F69">
        <v>50</v>
      </c>
      <c r="G69">
        <v>227</v>
      </c>
      <c r="H69">
        <v>114</v>
      </c>
      <c r="I69">
        <v>109</v>
      </c>
      <c r="J69">
        <v>105</v>
      </c>
      <c r="K69">
        <v>124</v>
      </c>
      <c r="L69">
        <v>108</v>
      </c>
      <c r="M69">
        <v>560</v>
      </c>
      <c r="N69">
        <v>787</v>
      </c>
      <c r="Y69" s="3" t="s">
        <v>14</v>
      </c>
      <c r="Z69" s="10">
        <v>4.7068551343277448E-2</v>
      </c>
      <c r="AA69" s="10">
        <v>5.1256702405685584E-2</v>
      </c>
      <c r="AB69" s="7">
        <v>4.5943304007820138E-2</v>
      </c>
      <c r="AC69" s="7">
        <v>4.7913446676970631E-2</v>
      </c>
      <c r="AD69" s="7">
        <v>4.1277258566978191E-2</v>
      </c>
      <c r="AE69" s="7">
        <v>4.9142564627591499E-2</v>
      </c>
      <c r="AF69" s="7">
        <v>4.4642857142857144E-2</v>
      </c>
      <c r="AG69" s="7">
        <v>4.6697626418988648E-2</v>
      </c>
      <c r="AH69" s="13">
        <f t="shared" ref="AH69:AH90" si="22">(AC69-$Z69)^2</f>
        <v>7.138481248965142E-7</v>
      </c>
      <c r="AI69" s="13">
        <f t="shared" ref="AI69:AI90" si="23">(AD69-$Z69)^2</f>
        <v>3.3539072020815959E-5</v>
      </c>
      <c r="AJ69" s="13">
        <f t="shared" ref="AJ69:AJ90" si="24">(AE69-$Z69)^2</f>
        <v>4.3015311035111565E-6</v>
      </c>
      <c r="AK69" s="13">
        <f t="shared" ref="AK69:AK90" si="25">(AF69-$Z69)^2</f>
        <v>5.8839923539526999E-6</v>
      </c>
      <c r="AL69" s="13">
        <f t="shared" ref="AL69:AL90" si="26">(AG69-$Z69)^2</f>
        <v>1.3758529945865195E-7</v>
      </c>
      <c r="AM69" s="13">
        <f t="shared" ref="AM69:AM90" si="27">(AC69-$AA69)^2</f>
        <v>1.117735886758535E-5</v>
      </c>
      <c r="AN69" s="13">
        <f t="shared" ref="AN69:AN90" si="28">(AD69-$AA69)^2</f>
        <v>9.9589299329914938E-5</v>
      </c>
      <c r="AO69" s="13">
        <f t="shared" ref="AO69:AO90" si="29">(AE69-$AA69)^2</f>
        <v>4.4695785447645917E-6</v>
      </c>
      <c r="AP69" s="13">
        <f t="shared" ref="AP69:AP90" si="30">(AF69-$AA69)^2</f>
        <v>4.3742949160638191E-5</v>
      </c>
      <c r="AQ69" s="13">
        <f t="shared" ref="AQ69:AQ90" si="31">(AG69-$AA69)^2</f>
        <v>2.0785173852476633E-5</v>
      </c>
      <c r="AR69" s="13">
        <f t="shared" ref="AR69:AR90" si="32">(AC69-$AB69)^2</f>
        <v>3.881462136807429E-6</v>
      </c>
      <c r="AS69" s="13">
        <f t="shared" ref="AS69:AS90" si="33">(AD69-$AB69)^2</f>
        <v>2.1771980056001918E-5</v>
      </c>
      <c r="AT69" s="13">
        <f t="shared" ref="AT69:AT90" si="34">(AE69-$AB69)^2</f>
        <v>1.0235268513219837E-5</v>
      </c>
      <c r="AU69" s="13">
        <f t="shared" ref="AU69:AU90" si="35">(AF69-$AB69)^2</f>
        <v>1.6911620485920792E-6</v>
      </c>
      <c r="AV69" s="13">
        <f t="shared" ref="AV69:AV90" si="36">(AG69-$AB69)^2</f>
        <v>5.6900229999107572E-7</v>
      </c>
      <c r="AW69" s="13">
        <f t="shared" ref="AW69:AW90" si="37">SQRT(SUM(AH69:AL69)/5)</f>
        <v>2.9858341850355651E-3</v>
      </c>
      <c r="AX69" s="13">
        <f t="shared" ref="AX69:AX90" si="38">SQRT(SUM(AM69:AQ69)/5)</f>
        <v>5.9960713764160558E-3</v>
      </c>
      <c r="AY69" s="13">
        <f t="shared" ref="AY69:AY90" si="39">SQRT(SUM(AR69:AV69)/5)</f>
        <v>2.7622047373289456E-3</v>
      </c>
    </row>
    <row r="70" spans="1:51" x14ac:dyDescent="0.25">
      <c r="A70" s="3" t="s">
        <v>14</v>
      </c>
      <c r="B70">
        <v>186</v>
      </c>
      <c r="C70">
        <v>159</v>
      </c>
      <c r="D70">
        <v>192</v>
      </c>
      <c r="E70">
        <v>175</v>
      </c>
      <c r="F70">
        <v>181</v>
      </c>
      <c r="G70">
        <v>893</v>
      </c>
      <c r="H70">
        <v>3696</v>
      </c>
      <c r="I70">
        <v>3693</v>
      </c>
      <c r="J70">
        <v>3715</v>
      </c>
      <c r="K70">
        <v>3745</v>
      </c>
      <c r="L70">
        <v>3695</v>
      </c>
      <c r="M70">
        <v>18544</v>
      </c>
      <c r="N70">
        <v>19437</v>
      </c>
      <c r="Y70" s="3" t="s">
        <v>77</v>
      </c>
      <c r="Z70" s="10">
        <v>0.17371813152322829</v>
      </c>
      <c r="AA70" s="10">
        <v>0.17457550778094</v>
      </c>
      <c r="AB70" s="7">
        <v>0.17206132879045996</v>
      </c>
      <c r="AC70" s="7">
        <v>0.20434782608695654</v>
      </c>
      <c r="AD70" s="7">
        <v>0.15384615384615385</v>
      </c>
      <c r="AE70" s="7">
        <v>0.15384615384615385</v>
      </c>
      <c r="AF70" s="7">
        <v>0.17142857142857143</v>
      </c>
      <c r="AG70" s="7">
        <v>0.1774891774891775</v>
      </c>
      <c r="AH70" s="13">
        <f t="shared" si="22"/>
        <v>9.3817818906728355E-4</v>
      </c>
      <c r="AI70" s="13">
        <f t="shared" si="23"/>
        <v>3.9489549679814476E-4</v>
      </c>
      <c r="AJ70" s="13">
        <f t="shared" si="24"/>
        <v>3.9489549679814476E-4</v>
      </c>
      <c r="AK70" s="13">
        <f t="shared" si="25"/>
        <v>5.2420854270451375E-6</v>
      </c>
      <c r="AL70" s="13">
        <f t="shared" si="26"/>
        <v>1.4220787677301811E-5</v>
      </c>
      <c r="AM70" s="13">
        <f t="shared" si="27"/>
        <v>8.8639093731476739E-4</v>
      </c>
      <c r="AN70" s="13">
        <f t="shared" si="28"/>
        <v>4.2970611455363375E-4</v>
      </c>
      <c r="AO70" s="13">
        <f t="shared" si="29"/>
        <v>4.2970611455363375E-4</v>
      </c>
      <c r="AP70" s="13">
        <f t="shared" si="30"/>
        <v>9.9032084058587866E-6</v>
      </c>
      <c r="AQ70" s="13">
        <f t="shared" si="31"/>
        <v>8.4894711687008226E-6</v>
      </c>
      <c r="AR70" s="13">
        <f t="shared" si="32"/>
        <v>1.0424179076766807E-3</v>
      </c>
      <c r="AS70" s="13">
        <f t="shared" si="33"/>
        <v>3.3179259825167695E-4</v>
      </c>
      <c r="AT70" s="13">
        <f t="shared" si="34"/>
        <v>3.3179259825167695E-4</v>
      </c>
      <c r="AU70" s="13">
        <f t="shared" si="35"/>
        <v>4.00381879024133E-7</v>
      </c>
      <c r="AV70" s="13">
        <f t="shared" si="36"/>
        <v>2.9461541496169706E-5</v>
      </c>
      <c r="AW70" s="13">
        <f t="shared" si="37"/>
        <v>1.8694555655419682E-2</v>
      </c>
      <c r="AX70" s="13">
        <f t="shared" si="38"/>
        <v>1.8784013660539084E-2</v>
      </c>
      <c r="AY70" s="13">
        <f t="shared" si="39"/>
        <v>1.8632579142755457E-2</v>
      </c>
    </row>
    <row r="71" spans="1:51" x14ac:dyDescent="0.25">
      <c r="A71" s="3" t="s">
        <v>77</v>
      </c>
      <c r="B71">
        <v>47</v>
      </c>
      <c r="C71">
        <v>38</v>
      </c>
      <c r="D71">
        <v>34</v>
      </c>
      <c r="E71">
        <v>42</v>
      </c>
      <c r="F71">
        <v>41</v>
      </c>
      <c r="G71">
        <v>202</v>
      </c>
      <c r="H71">
        <v>183</v>
      </c>
      <c r="I71">
        <v>209</v>
      </c>
      <c r="J71">
        <v>187</v>
      </c>
      <c r="K71">
        <v>203</v>
      </c>
      <c r="L71">
        <v>190</v>
      </c>
      <c r="M71">
        <v>972</v>
      </c>
      <c r="N71">
        <v>1174</v>
      </c>
      <c r="Y71" s="3" t="s">
        <v>26</v>
      </c>
      <c r="Z71" s="10">
        <v>0.21978443697211797</v>
      </c>
      <c r="AA71" s="10">
        <v>0.21949438346459388</v>
      </c>
      <c r="AB71" s="7">
        <v>0.21207563386334335</v>
      </c>
      <c r="AC71" s="7">
        <v>0.21092896174863388</v>
      </c>
      <c r="AD71" s="7">
        <v>0.18950749464668093</v>
      </c>
      <c r="AE71" s="7">
        <v>0.23814655172413793</v>
      </c>
      <c r="AF71" s="7">
        <v>0.22604166666666667</v>
      </c>
      <c r="AG71" s="7">
        <v>0.19520174482006544</v>
      </c>
      <c r="AH71" s="13">
        <f t="shared" si="22"/>
        <v>7.8419441433740658E-5</v>
      </c>
      <c r="AI71" s="13">
        <f t="shared" si="23"/>
        <v>9.1669323657784087E-4</v>
      </c>
      <c r="AJ71" s="13">
        <f t="shared" si="24"/>
        <v>3.3716725816634901E-4</v>
      </c>
      <c r="AK71" s="13">
        <f t="shared" si="25"/>
        <v>3.9152923450342013E-5</v>
      </c>
      <c r="AL71" s="13">
        <f t="shared" si="26"/>
        <v>6.0430875344258492E-4</v>
      </c>
      <c r="AM71" s="13">
        <f t="shared" si="27"/>
        <v>7.33664491722392E-5</v>
      </c>
      <c r="AN71" s="13">
        <f t="shared" si="28"/>
        <v>8.9921350097787263E-4</v>
      </c>
      <c r="AO71" s="13">
        <f t="shared" si="29"/>
        <v>3.479033807823425E-4</v>
      </c>
      <c r="AP71" s="13">
        <f t="shared" si="30"/>
        <v>4.2866917328144529E-5</v>
      </c>
      <c r="AQ71" s="13">
        <f t="shared" si="31"/>
        <v>5.9013229231363634E-4</v>
      </c>
      <c r="AR71" s="13">
        <f t="shared" si="32"/>
        <v>1.3148569386523094E-6</v>
      </c>
      <c r="AS71" s="13">
        <f t="shared" si="33"/>
        <v>5.0932090770265648E-4</v>
      </c>
      <c r="AT71" s="13">
        <f t="shared" si="34"/>
        <v>6.7969275810429752E-4</v>
      </c>
      <c r="AU71" s="13">
        <f t="shared" si="35"/>
        <v>1.9505007226350285E-4</v>
      </c>
      <c r="AV71" s="13">
        <f t="shared" si="36"/>
        <v>2.8472813144485439E-4</v>
      </c>
      <c r="AW71" s="13">
        <f t="shared" si="37"/>
        <v>1.9878338024446902E-2</v>
      </c>
      <c r="AX71" s="13">
        <f t="shared" si="38"/>
        <v>1.9766044321382237E-2</v>
      </c>
      <c r="AY71" s="13">
        <f t="shared" si="39"/>
        <v>1.8276250854340797E-2</v>
      </c>
    </row>
    <row r="72" spans="1:51" x14ac:dyDescent="0.25">
      <c r="A72" s="3" t="s">
        <v>26</v>
      </c>
      <c r="B72">
        <v>193</v>
      </c>
      <c r="C72">
        <v>177</v>
      </c>
      <c r="D72">
        <v>221</v>
      </c>
      <c r="E72">
        <v>217</v>
      </c>
      <c r="F72">
        <v>179</v>
      </c>
      <c r="G72">
        <v>987</v>
      </c>
      <c r="H72">
        <v>722</v>
      </c>
      <c r="I72">
        <v>757</v>
      </c>
      <c r="J72">
        <v>707</v>
      </c>
      <c r="K72">
        <v>743</v>
      </c>
      <c r="L72">
        <v>738</v>
      </c>
      <c r="M72">
        <v>3667</v>
      </c>
      <c r="N72">
        <v>4654</v>
      </c>
      <c r="Y72" s="3" t="s">
        <v>33</v>
      </c>
      <c r="Z72" s="10">
        <v>0.29703087544375917</v>
      </c>
      <c r="AA72" s="10">
        <v>0.29702641980041283</v>
      </c>
      <c r="AB72" s="7">
        <v>0.271356783919598</v>
      </c>
      <c r="AC72" s="7">
        <v>0.2857142857142857</v>
      </c>
      <c r="AD72" s="7">
        <v>0.25454545454545452</v>
      </c>
      <c r="AE72" s="7">
        <v>0.28703703703703703</v>
      </c>
      <c r="AF72" s="7">
        <v>0.23684210526315788</v>
      </c>
      <c r="AG72" s="7">
        <v>0.29166666666666669</v>
      </c>
      <c r="AH72" s="13">
        <f t="shared" si="22"/>
        <v>1.2806520310522441E-4</v>
      </c>
      <c r="AI72" s="13">
        <f t="shared" si="23"/>
        <v>1.8050109889061014E-3</v>
      </c>
      <c r="AJ72" s="13">
        <f t="shared" si="24"/>
        <v>9.9876806099674387E-5</v>
      </c>
      <c r="AK72" s="13">
        <f t="shared" si="25"/>
        <v>3.6226880558532385E-3</v>
      </c>
      <c r="AL72" s="13">
        <f t="shared" si="26"/>
        <v>2.8774735804236031E-5</v>
      </c>
      <c r="AM72" s="13">
        <f t="shared" si="27"/>
        <v>1.2796437758251939E-4</v>
      </c>
      <c r="AN72" s="13">
        <f t="shared" si="28"/>
        <v>1.8046324089929756E-3</v>
      </c>
      <c r="AO72" s="13">
        <f t="shared" si="29"/>
        <v>9.9787767993229502E-5</v>
      </c>
      <c r="AP72" s="13">
        <f t="shared" si="30"/>
        <v>3.6221517163192375E-3</v>
      </c>
      <c r="AQ72" s="13">
        <f t="shared" si="31"/>
        <v>2.8726953654701654E-5</v>
      </c>
      <c r="AR72" s="13">
        <f t="shared" si="32"/>
        <v>2.061378577844605E-4</v>
      </c>
      <c r="AS72" s="13">
        <f t="shared" si="33"/>
        <v>2.8262079532593941E-4</v>
      </c>
      <c r="AT72" s="13">
        <f t="shared" si="34"/>
        <v>2.458703378269566E-4</v>
      </c>
      <c r="AU72" s="13">
        <f t="shared" si="35"/>
        <v>1.191263042757323E-3</v>
      </c>
      <c r="AV72" s="13">
        <f t="shared" si="36"/>
        <v>4.124913371996783E-4</v>
      </c>
      <c r="AW72" s="13">
        <f t="shared" si="37"/>
        <v>3.3717697993096964E-2</v>
      </c>
      <c r="AX72" s="13">
        <f t="shared" si="38"/>
        <v>3.3714279540107819E-2</v>
      </c>
      <c r="AY72" s="13">
        <f t="shared" si="39"/>
        <v>2.1625833490963337E-2</v>
      </c>
    </row>
    <row r="73" spans="1:51" x14ac:dyDescent="0.25">
      <c r="A73" s="3" t="s">
        <v>33</v>
      </c>
      <c r="B73">
        <v>92</v>
      </c>
      <c r="C73">
        <v>84</v>
      </c>
      <c r="D73">
        <v>93</v>
      </c>
      <c r="E73">
        <v>72</v>
      </c>
      <c r="F73">
        <v>91</v>
      </c>
      <c r="G73">
        <v>432</v>
      </c>
      <c r="H73">
        <v>230</v>
      </c>
      <c r="I73">
        <v>246</v>
      </c>
      <c r="J73">
        <v>231</v>
      </c>
      <c r="K73">
        <v>232</v>
      </c>
      <c r="L73">
        <v>221</v>
      </c>
      <c r="M73">
        <v>1160</v>
      </c>
      <c r="N73">
        <v>1592</v>
      </c>
      <c r="Y73" s="3" t="s">
        <v>74</v>
      </c>
      <c r="Z73" s="10">
        <v>0.24705406070207392</v>
      </c>
      <c r="AA73" s="10">
        <v>0.2457056124235712</v>
      </c>
      <c r="AB73" s="7">
        <v>0.23435326842837273</v>
      </c>
      <c r="AC73" s="7">
        <v>0.2459546925566343</v>
      </c>
      <c r="AD73" s="7">
        <v>0.21917808219178081</v>
      </c>
      <c r="AE73" s="7">
        <v>0.24060150375939848</v>
      </c>
      <c r="AF73" s="7">
        <v>0.21582733812949639</v>
      </c>
      <c r="AG73" s="7">
        <v>0.24914675767918087</v>
      </c>
      <c r="AH73" s="13">
        <f t="shared" si="22"/>
        <v>1.2086103192073539E-6</v>
      </c>
      <c r="AI73" s="13">
        <f t="shared" si="23"/>
        <v>7.7707017790632318E-4</v>
      </c>
      <c r="AJ73" s="13">
        <f t="shared" si="24"/>
        <v>4.1635491098468969E-5</v>
      </c>
      <c r="AK73" s="13">
        <f t="shared" si="25"/>
        <v>9.751082026247228E-4</v>
      </c>
      <c r="AL73" s="13">
        <f t="shared" si="26"/>
        <v>4.3793806379925912E-6</v>
      </c>
      <c r="AM73" s="13">
        <f t="shared" si="27"/>
        <v>6.2040912686732072E-8</v>
      </c>
      <c r="AN73" s="13">
        <f t="shared" si="28"/>
        <v>7.0370986019855286E-4</v>
      </c>
      <c r="AO73" s="13">
        <f t="shared" si="29"/>
        <v>2.6051925255682955E-5</v>
      </c>
      <c r="AP73" s="13">
        <f t="shared" si="30"/>
        <v>8.927112747919711E-4</v>
      </c>
      <c r="AQ73" s="13">
        <f t="shared" si="31"/>
        <v>1.1841480670205003E-5</v>
      </c>
      <c r="AR73" s="13">
        <f t="shared" si="32"/>
        <v>1.3459304180380967E-4</v>
      </c>
      <c r="AS73" s="13">
        <f t="shared" si="33"/>
        <v>2.3028627731524885E-4</v>
      </c>
      <c r="AT73" s="13">
        <f t="shared" si="34"/>
        <v>3.9040444751878506E-5</v>
      </c>
      <c r="AU73" s="13">
        <f t="shared" si="35"/>
        <v>3.4321009343882427E-4</v>
      </c>
      <c r="AV73" s="13">
        <f t="shared" si="36"/>
        <v>2.1884732421377612E-4</v>
      </c>
      <c r="AW73" s="13">
        <f t="shared" si="37"/>
        <v>1.8970513238110952E-2</v>
      </c>
      <c r="AX73" s="13">
        <f t="shared" si="38"/>
        <v>1.8079693480969741E-2</v>
      </c>
      <c r="AY73" s="13">
        <f t="shared" si="39"/>
        <v>1.3899476116196159E-2</v>
      </c>
    </row>
    <row r="74" spans="1:51" x14ac:dyDescent="0.25">
      <c r="A74" s="3" t="s">
        <v>74</v>
      </c>
      <c r="B74">
        <v>76</v>
      </c>
      <c r="C74">
        <v>64</v>
      </c>
      <c r="D74">
        <v>64</v>
      </c>
      <c r="E74">
        <v>60</v>
      </c>
      <c r="F74">
        <v>73</v>
      </c>
      <c r="G74">
        <v>337</v>
      </c>
      <c r="H74">
        <v>233</v>
      </c>
      <c r="I74">
        <v>228</v>
      </c>
      <c r="J74">
        <v>202</v>
      </c>
      <c r="K74">
        <v>218</v>
      </c>
      <c r="L74">
        <v>220</v>
      </c>
      <c r="M74">
        <v>1101</v>
      </c>
      <c r="N74">
        <v>1438</v>
      </c>
      <c r="Y74" s="3" t="s">
        <v>96</v>
      </c>
      <c r="Z74" s="10">
        <v>0.16063630813865959</v>
      </c>
      <c r="AA74" s="10">
        <v>0.16162614378183487</v>
      </c>
      <c r="AB74" s="7">
        <v>0.15437158469945356</v>
      </c>
      <c r="AC74" s="7">
        <v>0.18666666666666668</v>
      </c>
      <c r="AD74" s="7">
        <v>0.13725490196078433</v>
      </c>
      <c r="AE74" s="7">
        <v>0.15492957746478872</v>
      </c>
      <c r="AF74" s="7">
        <v>0.15555555555555556</v>
      </c>
      <c r="AG74" s="7">
        <v>0.13815789473684212</v>
      </c>
      <c r="AH74" s="13">
        <f t="shared" si="22"/>
        <v>6.7757956509659125E-4</v>
      </c>
      <c r="AI74" s="13">
        <f t="shared" si="23"/>
        <v>5.4669015485478358E-4</v>
      </c>
      <c r="AJ74" s="13">
        <f t="shared" si="24"/>
        <v>3.2566774984098664E-5</v>
      </c>
      <c r="AK74" s="13">
        <f t="shared" si="25"/>
        <v>2.5814046810718286E-5</v>
      </c>
      <c r="AL74" s="13">
        <f t="shared" si="26"/>
        <v>5.0527906906300724E-4</v>
      </c>
      <c r="AM74" s="13">
        <f t="shared" si="27"/>
        <v>6.2702778634578509E-4</v>
      </c>
      <c r="AN74" s="13">
        <f t="shared" si="28"/>
        <v>5.9395742790012331E-4</v>
      </c>
      <c r="AO74" s="13">
        <f t="shared" si="29"/>
        <v>4.4844000438597095E-5</v>
      </c>
      <c r="AP74" s="13">
        <f t="shared" si="30"/>
        <v>3.6852041413041059E-5</v>
      </c>
      <c r="AQ74" s="13">
        <f t="shared" si="31"/>
        <v>5.5075871323780339E-4</v>
      </c>
      <c r="AR74" s="13">
        <f t="shared" si="32"/>
        <v>1.0429723192690139E-3</v>
      </c>
      <c r="AS74" s="13">
        <f t="shared" si="33"/>
        <v>2.9298082797625719E-4</v>
      </c>
      <c r="AT74" s="13">
        <f t="shared" si="34"/>
        <v>3.1135592616638284E-7</v>
      </c>
      <c r="AU74" s="13">
        <f t="shared" si="35"/>
        <v>1.4017869880989058E-6</v>
      </c>
      <c r="AV74" s="13">
        <f t="shared" si="36"/>
        <v>2.6288374220368691E-4</v>
      </c>
      <c r="AW74" s="13">
        <f t="shared" si="37"/>
        <v>1.8909942415614063E-2</v>
      </c>
      <c r="AX74" s="13">
        <f t="shared" si="38"/>
        <v>1.9253259305038978E-2</v>
      </c>
      <c r="AY74" s="13">
        <f t="shared" si="39"/>
        <v>1.7891618330174736E-2</v>
      </c>
    </row>
    <row r="75" spans="1:51" x14ac:dyDescent="0.25">
      <c r="A75" s="3" t="s">
        <v>96</v>
      </c>
      <c r="B75">
        <v>28</v>
      </c>
      <c r="C75">
        <v>21</v>
      </c>
      <c r="D75">
        <v>22</v>
      </c>
      <c r="E75">
        <v>21</v>
      </c>
      <c r="F75">
        <v>21</v>
      </c>
      <c r="G75">
        <v>113</v>
      </c>
      <c r="H75">
        <v>122</v>
      </c>
      <c r="I75">
        <v>132</v>
      </c>
      <c r="J75">
        <v>120</v>
      </c>
      <c r="K75">
        <v>114</v>
      </c>
      <c r="L75">
        <v>131</v>
      </c>
      <c r="M75">
        <v>619</v>
      </c>
      <c r="N75">
        <v>732</v>
      </c>
      <c r="Y75" s="3" t="s">
        <v>17</v>
      </c>
      <c r="Z75" s="10">
        <v>0.19869012577416936</v>
      </c>
      <c r="AA75" s="10">
        <v>0.19995600021977761</v>
      </c>
      <c r="AB75" s="7">
        <v>0.19797687861271676</v>
      </c>
      <c r="AC75" s="7">
        <v>0.20441988950276244</v>
      </c>
      <c r="AD75" s="7">
        <v>0.19854280510018216</v>
      </c>
      <c r="AE75" s="7">
        <v>0.20035460992907803</v>
      </c>
      <c r="AF75" s="7">
        <v>0.19133574007220217</v>
      </c>
      <c r="AG75" s="7">
        <v>0.19534050179211471</v>
      </c>
      <c r="AH75" s="13">
        <f t="shared" si="22"/>
        <v>3.2830192385500802E-5</v>
      </c>
      <c r="AI75" s="13">
        <f t="shared" si="23"/>
        <v>2.1703380984044551E-8</v>
      </c>
      <c r="AJ75" s="13">
        <f t="shared" si="24"/>
        <v>2.7705075019420065E-6</v>
      </c>
      <c r="AK75" s="13">
        <f t="shared" si="25"/>
        <v>5.4086989053299551E-5</v>
      </c>
      <c r="AL75" s="13">
        <f t="shared" si="26"/>
        <v>1.1219980821155689E-5</v>
      </c>
      <c r="AM75" s="13">
        <f t="shared" si="27"/>
        <v>1.9926307530746808E-5</v>
      </c>
      <c r="AN75" s="13">
        <f t="shared" si="28"/>
        <v>1.9971204460484001E-6</v>
      </c>
      <c r="AO75" s="13">
        <f t="shared" si="29"/>
        <v>1.5888970034856389E-7</v>
      </c>
      <c r="AP75" s="13">
        <f t="shared" si="30"/>
        <v>7.4308885011877389E-5</v>
      </c>
      <c r="AQ75" s="13">
        <f t="shared" si="31"/>
        <v>2.1302825735758711E-5</v>
      </c>
      <c r="AR75" s="13">
        <f t="shared" si="32"/>
        <v>4.1512389329247164E-5</v>
      </c>
      <c r="AS75" s="13">
        <f t="shared" si="33"/>
        <v>3.2027278921492074E-7</v>
      </c>
      <c r="AT75" s="13">
        <f t="shared" si="34"/>
        <v>5.6536062128050723E-6</v>
      </c>
      <c r="AU75" s="13">
        <f t="shared" si="35"/>
        <v>4.4104721114308339E-5</v>
      </c>
      <c r="AV75" s="13">
        <f t="shared" si="36"/>
        <v>6.9504827402077969E-6</v>
      </c>
      <c r="AW75" s="13">
        <f t="shared" si="37"/>
        <v>4.4928693090915094E-3</v>
      </c>
      <c r="AX75" s="13">
        <f t="shared" si="38"/>
        <v>4.8516807072349656E-3</v>
      </c>
      <c r="AY75" s="13">
        <f t="shared" si="39"/>
        <v>4.4394024865016084E-3</v>
      </c>
    </row>
    <row r="76" spans="1:51" x14ac:dyDescent="0.25">
      <c r="A76" s="3" t="s">
        <v>17</v>
      </c>
      <c r="B76">
        <v>111</v>
      </c>
      <c r="C76">
        <v>109</v>
      </c>
      <c r="D76">
        <v>113</v>
      </c>
      <c r="E76">
        <v>106</v>
      </c>
      <c r="F76">
        <v>109</v>
      </c>
      <c r="G76">
        <v>548</v>
      </c>
      <c r="H76">
        <v>432</v>
      </c>
      <c r="I76">
        <v>440</v>
      </c>
      <c r="J76">
        <v>451</v>
      </c>
      <c r="K76">
        <v>448</v>
      </c>
      <c r="L76">
        <v>449</v>
      </c>
      <c r="M76">
        <v>2220</v>
      </c>
      <c r="N76">
        <v>2768</v>
      </c>
      <c r="Y76" s="3" t="s">
        <v>58</v>
      </c>
      <c r="Z76" s="10">
        <v>0.26906983198010764</v>
      </c>
      <c r="AA76" s="10">
        <v>0.26784092140762095</v>
      </c>
      <c r="AB76" s="7">
        <v>0.25048293625241469</v>
      </c>
      <c r="AC76" s="7">
        <v>0.24271844660194175</v>
      </c>
      <c r="AD76" s="7">
        <v>0.22448979591836735</v>
      </c>
      <c r="AE76" s="7">
        <v>0.24550898203592814</v>
      </c>
      <c r="AF76" s="7">
        <v>0.25666666666666665</v>
      </c>
      <c r="AG76" s="7">
        <v>0.28164556962025317</v>
      </c>
      <c r="AH76" s="13">
        <f t="shared" si="22"/>
        <v>6.9439551134861525E-4</v>
      </c>
      <c r="AI76" s="13">
        <f t="shared" si="23"/>
        <v>1.9873796152660651E-3</v>
      </c>
      <c r="AJ76" s="13">
        <f t="shared" si="24"/>
        <v>5.5511365009214351E-4</v>
      </c>
      <c r="AK76" s="13">
        <f t="shared" si="25"/>
        <v>1.5383850979254572E-4</v>
      </c>
      <c r="AL76" s="13">
        <f t="shared" si="26"/>
        <v>1.581491771937729E-4</v>
      </c>
      <c r="AM76" s="13">
        <f t="shared" si="27"/>
        <v>6.3113874036198597E-4</v>
      </c>
      <c r="AN76" s="13">
        <f t="shared" si="28"/>
        <v>1.8793200811850132E-3</v>
      </c>
      <c r="AO76" s="13">
        <f t="shared" si="29"/>
        <v>4.9871551610096345E-4</v>
      </c>
      <c r="AP76" s="13">
        <f t="shared" si="30"/>
        <v>1.2486396901573949E-4</v>
      </c>
      <c r="AQ76" s="13">
        <f t="shared" si="31"/>
        <v>1.9056831227452995E-4</v>
      </c>
      <c r="AR76" s="13">
        <f t="shared" si="32"/>
        <v>6.0287299532301381E-5</v>
      </c>
      <c r="AS76" s="13">
        <f t="shared" si="33"/>
        <v>6.7564334442547888E-4</v>
      </c>
      <c r="AT76" s="13">
        <f t="shared" si="34"/>
        <v>2.4740220547704364E-5</v>
      </c>
      <c r="AU76" s="13">
        <f t="shared" si="35"/>
        <v>3.8238521836144773E-5</v>
      </c>
      <c r="AV76" s="13">
        <f t="shared" si="36"/>
        <v>9.7110971841832012E-4</v>
      </c>
      <c r="AW76" s="13">
        <f t="shared" si="37"/>
        <v>2.6641608298648724E-2</v>
      </c>
      <c r="AX76" s="13">
        <f t="shared" si="38"/>
        <v>2.5786068405005955E-2</v>
      </c>
      <c r="AY76" s="13">
        <f t="shared" si="39"/>
        <v>1.8814989262606288E-2</v>
      </c>
    </row>
    <row r="77" spans="1:51" x14ac:dyDescent="0.25">
      <c r="A77" s="3" t="s">
        <v>58</v>
      </c>
      <c r="B77">
        <v>75</v>
      </c>
      <c r="C77">
        <v>66</v>
      </c>
      <c r="D77">
        <v>82</v>
      </c>
      <c r="E77">
        <v>77</v>
      </c>
      <c r="F77">
        <v>89</v>
      </c>
      <c r="G77">
        <v>389</v>
      </c>
      <c r="H77">
        <v>234</v>
      </c>
      <c r="I77">
        <v>228</v>
      </c>
      <c r="J77">
        <v>252</v>
      </c>
      <c r="K77">
        <v>223</v>
      </c>
      <c r="L77">
        <v>227</v>
      </c>
      <c r="M77">
        <v>1164</v>
      </c>
      <c r="N77">
        <v>1553</v>
      </c>
      <c r="Y77" s="3" t="s">
        <v>95</v>
      </c>
      <c r="Z77" s="10">
        <v>0.25445825785726123</v>
      </c>
      <c r="AA77" s="10">
        <v>0.25461311556970406</v>
      </c>
      <c r="AB77" s="7">
        <v>0.26428571428571429</v>
      </c>
      <c r="AC77" s="7">
        <v>0.26829268292682928</v>
      </c>
      <c r="AD77" s="7">
        <v>0.2610294117647059</v>
      </c>
      <c r="AE77" s="7">
        <v>0.25475285171102663</v>
      </c>
      <c r="AF77" s="7">
        <v>0.25680933852140075</v>
      </c>
      <c r="AG77" s="7">
        <v>0.28378378378378377</v>
      </c>
      <c r="AH77" s="13">
        <f t="shared" si="22"/>
        <v>1.9139131700549313E-4</v>
      </c>
      <c r="AI77" s="13">
        <f t="shared" si="23"/>
        <v>4.3180063675325371E-5</v>
      </c>
      <c r="AJ77" s="13">
        <f t="shared" si="24"/>
        <v>8.6785538676350685E-8</v>
      </c>
      <c r="AK77" s="13">
        <f t="shared" si="25"/>
        <v>5.527580289290757E-6</v>
      </c>
      <c r="AL77" s="13">
        <f t="shared" si="26"/>
        <v>8.5998647086714592E-4</v>
      </c>
      <c r="AM77" s="13">
        <f t="shared" si="27"/>
        <v>1.8713056307812593E-4</v>
      </c>
      <c r="AN77" s="13">
        <f t="shared" si="28"/>
        <v>4.1168856861995037E-5</v>
      </c>
      <c r="AO77" s="13">
        <f t="shared" si="29"/>
        <v>1.9526189191720186E-8</v>
      </c>
      <c r="AP77" s="13">
        <f t="shared" si="30"/>
        <v>4.8233952535593271E-6</v>
      </c>
      <c r="AQ77" s="13">
        <f t="shared" si="31"/>
        <v>8.5092788405592029E-4</v>
      </c>
      <c r="AR77" s="13">
        <f t="shared" si="32"/>
        <v>1.6055797690878942E-5</v>
      </c>
      <c r="AS77" s="13">
        <f t="shared" si="33"/>
        <v>1.0603506108325608E-5</v>
      </c>
      <c r="AT77" s="13">
        <f t="shared" si="34"/>
        <v>9.0875468867880678E-5</v>
      </c>
      <c r="AU77" s="13">
        <f t="shared" si="35"/>
        <v>5.589619456921482E-5</v>
      </c>
      <c r="AV77" s="13">
        <f t="shared" si="36"/>
        <v>3.8017471415154746E-4</v>
      </c>
      <c r="AW77" s="13">
        <f t="shared" si="37"/>
        <v>1.4833558018061152E-2</v>
      </c>
      <c r="AX77" s="13">
        <f t="shared" si="38"/>
        <v>1.4724606788901307E-2</v>
      </c>
      <c r="AY77" s="13">
        <f t="shared" si="39"/>
        <v>1.0522411143724118E-2</v>
      </c>
    </row>
    <row r="78" spans="1:51" x14ac:dyDescent="0.25">
      <c r="A78" s="3" t="s">
        <v>95</v>
      </c>
      <c r="B78">
        <v>66</v>
      </c>
      <c r="C78">
        <v>71</v>
      </c>
      <c r="D78">
        <v>67</v>
      </c>
      <c r="E78">
        <v>66</v>
      </c>
      <c r="F78">
        <v>63</v>
      </c>
      <c r="G78">
        <v>333</v>
      </c>
      <c r="H78">
        <v>180</v>
      </c>
      <c r="I78">
        <v>201</v>
      </c>
      <c r="J78">
        <v>196</v>
      </c>
      <c r="K78">
        <v>191</v>
      </c>
      <c r="L78">
        <v>159</v>
      </c>
      <c r="M78">
        <v>927</v>
      </c>
      <c r="N78">
        <v>1260</v>
      </c>
      <c r="Y78" s="3" t="s">
        <v>24</v>
      </c>
      <c r="Z78" s="10">
        <v>0.10732618378609238</v>
      </c>
      <c r="AA78" s="10">
        <v>0.10699737465446957</v>
      </c>
      <c r="AB78" s="7">
        <v>0.10738198152385796</v>
      </c>
      <c r="AC78" s="7">
        <v>0.10197086546700942</v>
      </c>
      <c r="AD78" s="7">
        <v>0.11352966282543747</v>
      </c>
      <c r="AE78" s="7">
        <v>0.10096760622633572</v>
      </c>
      <c r="AF78" s="7">
        <v>0.10730688935281837</v>
      </c>
      <c r="AG78" s="7">
        <v>0.11319148936170213</v>
      </c>
      <c r="AH78" s="13">
        <f t="shared" si="22"/>
        <v>2.8679434298705459E-5</v>
      </c>
      <c r="AI78" s="13">
        <f t="shared" si="23"/>
        <v>3.8483152191593933E-5</v>
      </c>
      <c r="AJ78" s="13">
        <f t="shared" si="24"/>
        <v>4.0431508583440986E-5</v>
      </c>
      <c r="AK78" s="13">
        <f t="shared" si="25"/>
        <v>3.7227515536495576E-10</v>
      </c>
      <c r="AL78" s="13">
        <f t="shared" si="26"/>
        <v>3.4401809495278885E-5</v>
      </c>
      <c r="AM78" s="13">
        <f t="shared" si="27"/>
        <v>2.5265794611621229E-5</v>
      </c>
      <c r="AN78" s="13">
        <f t="shared" si="28"/>
        <v>4.2670788748567202E-5</v>
      </c>
      <c r="AO78" s="13">
        <f t="shared" si="29"/>
        <v>3.6358107296919789E-5</v>
      </c>
      <c r="AP78" s="13">
        <f t="shared" si="30"/>
        <v>9.5799348493952479E-8</v>
      </c>
      <c r="AQ78" s="13">
        <f t="shared" si="31"/>
        <v>3.8367057006354763E-5</v>
      </c>
      <c r="AR78" s="13">
        <f t="shared" si="32"/>
        <v>2.9280176980684018E-5</v>
      </c>
      <c r="AS78" s="13">
        <f t="shared" si="33"/>
        <v>3.7793985385790382E-5</v>
      </c>
      <c r="AT78" s="13">
        <f t="shared" si="34"/>
        <v>4.1144210457463561E-5</v>
      </c>
      <c r="AU78" s="13">
        <f t="shared" si="35"/>
        <v>5.6388341514381529E-9</v>
      </c>
      <c r="AV78" s="13">
        <f t="shared" si="36"/>
        <v>3.3750381317972898E-5</v>
      </c>
      <c r="AW78" s="13">
        <f t="shared" si="37"/>
        <v>5.3290951735576013E-3</v>
      </c>
      <c r="AX78" s="13">
        <f t="shared" si="38"/>
        <v>5.3433612457320706E-3</v>
      </c>
      <c r="AY78" s="13">
        <f t="shared" si="39"/>
        <v>5.328684508883263E-3</v>
      </c>
    </row>
    <row r="79" spans="1:51" x14ac:dyDescent="0.25">
      <c r="A79" s="3" t="s">
        <v>24</v>
      </c>
      <c r="B79">
        <v>238</v>
      </c>
      <c r="C79">
        <v>266</v>
      </c>
      <c r="D79">
        <v>240</v>
      </c>
      <c r="E79">
        <v>257</v>
      </c>
      <c r="F79">
        <v>266</v>
      </c>
      <c r="G79">
        <v>1267</v>
      </c>
      <c r="H79">
        <v>2096</v>
      </c>
      <c r="I79">
        <v>2077</v>
      </c>
      <c r="J79">
        <v>2137</v>
      </c>
      <c r="K79">
        <v>2138</v>
      </c>
      <c r="L79">
        <v>2084</v>
      </c>
      <c r="M79">
        <v>10532</v>
      </c>
      <c r="N79">
        <v>11799</v>
      </c>
      <c r="Y79" s="3" t="s">
        <v>50</v>
      </c>
      <c r="Z79" s="10">
        <v>0.11336807909443847</v>
      </c>
      <c r="AA79" s="10">
        <v>0.11053263583816764</v>
      </c>
      <c r="AB79" s="7">
        <v>0.11076828139463128</v>
      </c>
      <c r="AC79" s="7">
        <v>0.10256410256410256</v>
      </c>
      <c r="AD79" s="7">
        <v>0.107981220657277</v>
      </c>
      <c r="AE79" s="7">
        <v>0.10696920583468396</v>
      </c>
      <c r="AF79" s="7">
        <v>0.1059001512859304</v>
      </c>
      <c r="AG79" s="7">
        <v>0.13010590015128592</v>
      </c>
      <c r="AH79" s="13">
        <f t="shared" si="22"/>
        <v>1.167259088680491E-4</v>
      </c>
      <c r="AI79" s="13">
        <f t="shared" si="23"/>
        <v>2.9018243822017693E-5</v>
      </c>
      <c r="AJ79" s="13">
        <f t="shared" si="24"/>
        <v>4.0945578994401294E-5</v>
      </c>
      <c r="AK79" s="13">
        <f t="shared" si="25"/>
        <v>5.5769945753088075E-5</v>
      </c>
      <c r="AL79" s="13">
        <f t="shared" si="26"/>
        <v>2.8015465373104615E-4</v>
      </c>
      <c r="AM79" s="13">
        <f t="shared" si="27"/>
        <v>6.3497522539882287E-5</v>
      </c>
      <c r="AN79" s="13">
        <f t="shared" si="28"/>
        <v>6.5097194252792026E-6</v>
      </c>
      <c r="AO79" s="13">
        <f t="shared" si="29"/>
        <v>1.2698033389727685E-5</v>
      </c>
      <c r="AP79" s="13">
        <f t="shared" si="30"/>
        <v>2.145991312671661E-5</v>
      </c>
      <c r="AQ79" s="13">
        <f t="shared" si="31"/>
        <v>3.8311267587118992E-4</v>
      </c>
      <c r="AR79" s="13">
        <f t="shared" si="32"/>
        <v>6.7308550283295629E-5</v>
      </c>
      <c r="AS79" s="13">
        <f t="shared" si="33"/>
        <v>7.7677075537017981E-6</v>
      </c>
      <c r="AT79" s="13">
        <f t="shared" si="34"/>
        <v>1.443297511018907E-5</v>
      </c>
      <c r="AU79" s="13">
        <f t="shared" si="35"/>
        <v>2.3698690755240041E-5</v>
      </c>
      <c r="AV79" s="13">
        <f t="shared" si="36"/>
        <v>3.7394349917772146E-4</v>
      </c>
      <c r="AW79" s="13">
        <f t="shared" si="37"/>
        <v>1.0223642513004868E-2</v>
      </c>
      <c r="AX79" s="13">
        <f t="shared" si="38"/>
        <v>9.8719589175887048E-3</v>
      </c>
      <c r="AY79" s="13">
        <f t="shared" si="39"/>
        <v>9.8706780200769183E-3</v>
      </c>
    </row>
    <row r="80" spans="1:51" x14ac:dyDescent="0.25">
      <c r="A80" s="3" t="s">
        <v>50</v>
      </c>
      <c r="B80">
        <v>68</v>
      </c>
      <c r="C80">
        <v>69</v>
      </c>
      <c r="D80">
        <v>66</v>
      </c>
      <c r="E80">
        <v>70</v>
      </c>
      <c r="F80">
        <v>86</v>
      </c>
      <c r="G80">
        <v>359</v>
      </c>
      <c r="H80">
        <v>595</v>
      </c>
      <c r="I80">
        <v>570</v>
      </c>
      <c r="J80">
        <v>551</v>
      </c>
      <c r="K80">
        <v>591</v>
      </c>
      <c r="L80">
        <v>575</v>
      </c>
      <c r="M80">
        <v>2882</v>
      </c>
      <c r="N80">
        <v>3241</v>
      </c>
      <c r="Y80" s="3" t="s">
        <v>86</v>
      </c>
      <c r="Z80" s="10">
        <v>8.5491045915193187E-2</v>
      </c>
      <c r="AA80" s="10">
        <v>8.6148715699728873E-2</v>
      </c>
      <c r="AB80" s="7">
        <v>8.2156908123119654E-2</v>
      </c>
      <c r="AC80" s="7">
        <v>7.7102803738317752E-2</v>
      </c>
      <c r="AD80" s="7">
        <v>8.3825265643447458E-2</v>
      </c>
      <c r="AE80" s="7">
        <v>8.247422680412371E-2</v>
      </c>
      <c r="AF80" s="7">
        <v>8.551881413911061E-2</v>
      </c>
      <c r="AG80" s="7">
        <v>8.1797235023041481E-2</v>
      </c>
      <c r="AH80" s="13">
        <f t="shared" si="22"/>
        <v>7.0362606817911933E-5</v>
      </c>
      <c r="AI80" s="13">
        <f t="shared" si="23"/>
        <v>2.7748239137372739E-6</v>
      </c>
      <c r="AJ80" s="13">
        <f t="shared" si="24"/>
        <v>9.1011975489140301E-6</v>
      </c>
      <c r="AK80" s="13">
        <f t="shared" si="25"/>
        <v>7.7107425952818317E-10</v>
      </c>
      <c r="AL80" s="13">
        <f t="shared" si="26"/>
        <v>1.3644238906978578E-5</v>
      </c>
      <c r="AM80" s="13">
        <f t="shared" si="27"/>
        <v>8.1828523213600798E-5</v>
      </c>
      <c r="AN80" s="13">
        <f t="shared" si="28"/>
        <v>5.3984201640341097E-6</v>
      </c>
      <c r="AO80" s="13">
        <f t="shared" si="29"/>
        <v>1.350186864392565E-5</v>
      </c>
      <c r="AP80" s="13">
        <f t="shared" si="30"/>
        <v>3.9677597606932239E-7</v>
      </c>
      <c r="AQ80" s="13">
        <f t="shared" si="31"/>
        <v>1.8935384079583758E-5</v>
      </c>
      <c r="AR80" s="13">
        <f t="shared" si="32"/>
        <v>2.5543971132473817E-5</v>
      </c>
      <c r="AS80" s="13">
        <f t="shared" si="33"/>
        <v>2.7834168156343388E-6</v>
      </c>
      <c r="AT80" s="13">
        <f t="shared" si="34"/>
        <v>1.0069114531415365E-7</v>
      </c>
      <c r="AU80" s="13">
        <f t="shared" si="35"/>
        <v>1.1302412060356185E-5</v>
      </c>
      <c r="AV80" s="13">
        <f t="shared" si="36"/>
        <v>1.2936473891984329E-7</v>
      </c>
      <c r="AW80" s="13">
        <f t="shared" si="37"/>
        <v>4.3791240736430689E-3</v>
      </c>
      <c r="AX80" s="13">
        <f t="shared" si="38"/>
        <v>4.9002239148270279E-3</v>
      </c>
      <c r="AY80" s="13">
        <f t="shared" si="39"/>
        <v>2.823467934746146E-3</v>
      </c>
    </row>
    <row r="81" spans="1:51" x14ac:dyDescent="0.25">
      <c r="A81" s="3" t="s">
        <v>86</v>
      </c>
      <c r="B81">
        <v>66</v>
      </c>
      <c r="C81">
        <v>71</v>
      </c>
      <c r="D81">
        <v>72</v>
      </c>
      <c r="E81">
        <v>75</v>
      </c>
      <c r="F81">
        <v>71</v>
      </c>
      <c r="G81">
        <v>355</v>
      </c>
      <c r="H81">
        <v>790</v>
      </c>
      <c r="I81">
        <v>776</v>
      </c>
      <c r="J81">
        <v>801</v>
      </c>
      <c r="K81">
        <v>802</v>
      </c>
      <c r="L81">
        <v>797</v>
      </c>
      <c r="M81">
        <v>3966</v>
      </c>
      <c r="N81">
        <v>4321</v>
      </c>
      <c r="Y81" s="3" t="s">
        <v>93</v>
      </c>
      <c r="Z81" s="10">
        <v>0.18132126287078185</v>
      </c>
      <c r="AA81" s="10">
        <v>0.15030045273039427</v>
      </c>
      <c r="AB81" s="7">
        <v>0.17932148626817448</v>
      </c>
      <c r="AC81" s="7">
        <v>0.24096385542168675</v>
      </c>
      <c r="AD81" s="7">
        <v>0.14462809917355371</v>
      </c>
      <c r="AE81" s="7">
        <v>0.20661157024793389</v>
      </c>
      <c r="AF81" s="7">
        <v>0.14516129032258066</v>
      </c>
      <c r="AG81" s="7">
        <v>0.15953307392996108</v>
      </c>
      <c r="AH81" s="13">
        <f t="shared" si="22"/>
        <v>3.5572388461932564E-3</v>
      </c>
      <c r="AI81" s="13">
        <f t="shared" si="23"/>
        <v>1.3463882621115809E-3</v>
      </c>
      <c r="AJ81" s="13">
        <f t="shared" si="24"/>
        <v>6.3959964723083113E-4</v>
      </c>
      <c r="AK81" s="13">
        <f t="shared" si="25"/>
        <v>1.3075436146866638E-3</v>
      </c>
      <c r="AL81" s="13">
        <f t="shared" si="26"/>
        <v>4.7472517732090444E-4</v>
      </c>
      <c r="AM81" s="13">
        <f t="shared" si="27"/>
        <v>8.2198525875634594E-3</v>
      </c>
      <c r="AN81" s="13">
        <f t="shared" si="28"/>
        <v>3.2175594873801805E-5</v>
      </c>
      <c r="AO81" s="13">
        <f t="shared" si="29"/>
        <v>3.1709419560741569E-3</v>
      </c>
      <c r="AP81" s="13">
        <f t="shared" si="30"/>
        <v>2.6410990253884673E-5</v>
      </c>
      <c r="AQ81" s="13">
        <f t="shared" si="31"/>
        <v>8.5241294214690363E-5</v>
      </c>
      <c r="AR81" s="13">
        <f t="shared" si="32"/>
        <v>3.79978167485788E-3</v>
      </c>
      <c r="AS81" s="13">
        <f t="shared" si="33"/>
        <v>1.2036311080971993E-3</v>
      </c>
      <c r="AT81" s="13">
        <f t="shared" si="34"/>
        <v>7.4474868362232091E-4</v>
      </c>
      <c r="AU81" s="13">
        <f t="shared" si="35"/>
        <v>1.1669189870413652E-3</v>
      </c>
      <c r="AV81" s="13">
        <f t="shared" si="36"/>
        <v>3.9158126286715659E-4</v>
      </c>
      <c r="AW81" s="13">
        <f t="shared" si="37"/>
        <v>3.8276613088263793E-2</v>
      </c>
      <c r="AX81" s="13">
        <f t="shared" si="38"/>
        <v>4.8030453720488621E-2</v>
      </c>
      <c r="AY81" s="13">
        <f t="shared" si="39"/>
        <v>3.8227376882244805E-2</v>
      </c>
    </row>
    <row r="82" spans="1:51" x14ac:dyDescent="0.25">
      <c r="A82" s="3" t="s">
        <v>93</v>
      </c>
      <c r="B82">
        <v>60</v>
      </c>
      <c r="C82">
        <v>35</v>
      </c>
      <c r="D82">
        <v>50</v>
      </c>
      <c r="E82">
        <v>36</v>
      </c>
      <c r="F82">
        <v>41</v>
      </c>
      <c r="G82">
        <v>222</v>
      </c>
      <c r="H82">
        <v>189</v>
      </c>
      <c r="I82">
        <v>207</v>
      </c>
      <c r="J82">
        <v>192</v>
      </c>
      <c r="K82">
        <v>212</v>
      </c>
      <c r="L82">
        <v>216</v>
      </c>
      <c r="M82">
        <v>1016</v>
      </c>
      <c r="N82">
        <v>1238</v>
      </c>
      <c r="Y82" s="3" t="s">
        <v>68</v>
      </c>
      <c r="Z82" s="10">
        <v>0.19110996096679259</v>
      </c>
      <c r="AA82" s="10">
        <v>0.16810579048599861</v>
      </c>
      <c r="AB82" s="7">
        <v>0.19295244611700307</v>
      </c>
      <c r="AC82" s="7">
        <v>0.18914473684210525</v>
      </c>
      <c r="AD82" s="7">
        <v>0.18813559322033899</v>
      </c>
      <c r="AE82" s="7">
        <v>0.18932874354561102</v>
      </c>
      <c r="AF82" s="7">
        <v>0.20304568527918782</v>
      </c>
      <c r="AG82" s="7">
        <v>0.19529837251356238</v>
      </c>
      <c r="AH82" s="13">
        <f t="shared" si="22"/>
        <v>3.8621058602530879E-6</v>
      </c>
      <c r="AI82" s="13">
        <f t="shared" si="23"/>
        <v>8.8468634911434609E-6</v>
      </c>
      <c r="AJ82" s="13">
        <f t="shared" si="24"/>
        <v>3.1727355015206992E-6</v>
      </c>
      <c r="AK82" s="13">
        <f t="shared" si="25"/>
        <v>1.4246151486150258E-4</v>
      </c>
      <c r="AL82" s="13">
        <f t="shared" si="26"/>
        <v>1.7542791285114579E-5</v>
      </c>
      <c r="AM82" s="13">
        <f t="shared" si="27"/>
        <v>4.4263726377513315E-4</v>
      </c>
      <c r="AN82" s="13">
        <f t="shared" si="28"/>
        <v>4.0119299757658934E-4</v>
      </c>
      <c r="AO82" s="13">
        <f t="shared" si="29"/>
        <v>4.5041373657051198E-4</v>
      </c>
      <c r="AP82" s="13">
        <f t="shared" si="30"/>
        <v>1.2207962481591303E-3</v>
      </c>
      <c r="AQ82" s="13">
        <f t="shared" si="31"/>
        <v>7.3943651732578453E-4</v>
      </c>
      <c r="AR82" s="13">
        <f t="shared" si="32"/>
        <v>1.4498649922142877E-5</v>
      </c>
      <c r="AS82" s="13">
        <f t="shared" si="33"/>
        <v>2.3202071828101202E-5</v>
      </c>
      <c r="AT82" s="13">
        <f t="shared" si="34"/>
        <v>1.3131220325913364E-5</v>
      </c>
      <c r="AU82" s="13">
        <f t="shared" si="35"/>
        <v>1.0187347678505975E-4</v>
      </c>
      <c r="AV82" s="13">
        <f t="shared" si="36"/>
        <v>5.5033706580737552E-6</v>
      </c>
      <c r="AW82" s="13">
        <f t="shared" si="37"/>
        <v>5.931037194277817E-3</v>
      </c>
      <c r="AX82" s="13">
        <f t="shared" si="38"/>
        <v>2.5512650836034854E-2</v>
      </c>
      <c r="AY82" s="13">
        <f t="shared" si="39"/>
        <v>5.6251007016637653E-3</v>
      </c>
    </row>
    <row r="83" spans="1:51" x14ac:dyDescent="0.25">
      <c r="A83" s="3" t="s">
        <v>68</v>
      </c>
      <c r="B83">
        <v>115</v>
      </c>
      <c r="C83">
        <v>111</v>
      </c>
      <c r="D83">
        <v>110</v>
      </c>
      <c r="E83">
        <v>120</v>
      </c>
      <c r="F83">
        <v>108</v>
      </c>
      <c r="G83">
        <v>564</v>
      </c>
      <c r="H83">
        <v>493</v>
      </c>
      <c r="I83">
        <v>479</v>
      </c>
      <c r="J83">
        <v>471</v>
      </c>
      <c r="K83">
        <v>471</v>
      </c>
      <c r="L83">
        <v>445</v>
      </c>
      <c r="M83">
        <v>2359</v>
      </c>
      <c r="N83">
        <v>2923</v>
      </c>
      <c r="Y83" s="3" t="s">
        <v>30</v>
      </c>
      <c r="Z83" s="10">
        <v>0.26263544333775657</v>
      </c>
      <c r="AA83" s="10">
        <v>0.26263868770697602</v>
      </c>
      <c r="AB83" s="7">
        <v>0.23706176961602671</v>
      </c>
      <c r="AC83" s="7">
        <v>0.25833333333333336</v>
      </c>
      <c r="AD83" s="7">
        <v>0.19130434782608696</v>
      </c>
      <c r="AE83" s="7">
        <v>0.25600000000000001</v>
      </c>
      <c r="AF83" s="7">
        <v>0.24576271186440679</v>
      </c>
      <c r="AG83" s="7">
        <v>0.23140495867768596</v>
      </c>
      <c r="AH83" s="13">
        <f t="shared" si="22"/>
        <v>1.8508150490158268E-5</v>
      </c>
      <c r="AI83" s="13">
        <f t="shared" si="23"/>
        <v>5.0881251868949316E-3</v>
      </c>
      <c r="AJ83" s="13">
        <f t="shared" si="24"/>
        <v>4.4029108288577962E-5</v>
      </c>
      <c r="AK83" s="13">
        <f t="shared" si="25"/>
        <v>2.8468906737176818E-4</v>
      </c>
      <c r="AL83" s="13">
        <f t="shared" si="26"/>
        <v>9.7534317210290586E-4</v>
      </c>
      <c r="AM83" s="13">
        <f t="shared" si="27"/>
        <v>1.8536076282643945E-5</v>
      </c>
      <c r="AN83" s="13">
        <f t="shared" si="28"/>
        <v>5.0885880462421982E-3</v>
      </c>
      <c r="AO83" s="13">
        <f t="shared" si="29"/>
        <v>4.4072174470754393E-5</v>
      </c>
      <c r="AP83" s="13">
        <f t="shared" si="30"/>
        <v>2.8479856063898002E-4</v>
      </c>
      <c r="AQ83" s="13">
        <f t="shared" si="31"/>
        <v>9.7554582907511647E-4</v>
      </c>
      <c r="AR83" s="13">
        <f t="shared" si="32"/>
        <v>4.5247942297943678E-4</v>
      </c>
      <c r="AS83" s="13">
        <f t="shared" si="33"/>
        <v>2.0937416488624526E-3</v>
      </c>
      <c r="AT83" s="13">
        <f t="shared" si="34"/>
        <v>3.5865657007644943E-4</v>
      </c>
      <c r="AU83" s="13">
        <f t="shared" si="35"/>
        <v>7.5706396009645469E-5</v>
      </c>
      <c r="AV83" s="13">
        <f t="shared" si="36"/>
        <v>3.1999509992131564E-5</v>
      </c>
      <c r="AW83" s="13">
        <f t="shared" si="37"/>
        <v>3.5806967716209483E-2</v>
      </c>
      <c r="AX83" s="13">
        <f t="shared" si="38"/>
        <v>3.5809330311274166E-2</v>
      </c>
      <c r="AY83" s="13">
        <f t="shared" si="39"/>
        <v>2.454621578948623E-2</v>
      </c>
    </row>
    <row r="84" spans="1:51" x14ac:dyDescent="0.25">
      <c r="A84" s="3" t="s">
        <v>30</v>
      </c>
      <c r="B84">
        <v>31</v>
      </c>
      <c r="C84">
        <v>22</v>
      </c>
      <c r="D84">
        <v>32</v>
      </c>
      <c r="E84">
        <v>29</v>
      </c>
      <c r="F84">
        <v>28</v>
      </c>
      <c r="G84">
        <v>142</v>
      </c>
      <c r="H84">
        <v>89</v>
      </c>
      <c r="I84">
        <v>93</v>
      </c>
      <c r="J84">
        <v>93</v>
      </c>
      <c r="K84">
        <v>89</v>
      </c>
      <c r="L84">
        <v>93</v>
      </c>
      <c r="M84">
        <v>457</v>
      </c>
      <c r="N84">
        <v>599</v>
      </c>
      <c r="Y84" s="3" t="s">
        <v>60</v>
      </c>
      <c r="Z84" s="10">
        <v>8.5389584629809806E-2</v>
      </c>
      <c r="AA84" s="10">
        <v>8.4835452788178778E-2</v>
      </c>
      <c r="AB84" s="7">
        <v>8.8868101028999058E-2</v>
      </c>
      <c r="AC84" s="7">
        <v>9.0700344431687716E-2</v>
      </c>
      <c r="AD84" s="7">
        <v>8.2742316784869971E-2</v>
      </c>
      <c r="AE84" s="7">
        <v>9.4252873563218389E-2</v>
      </c>
      <c r="AF84" s="7">
        <v>9.1647331786542927E-2</v>
      </c>
      <c r="AG84" s="7">
        <v>8.4643288996372426E-2</v>
      </c>
      <c r="AH84" s="13">
        <f t="shared" si="22"/>
        <v>2.8204169673242293E-5</v>
      </c>
      <c r="AI84" s="13">
        <f t="shared" si="23"/>
        <v>7.008027042852399E-6</v>
      </c>
      <c r="AJ84" s="13">
        <f t="shared" si="24"/>
        <v>7.8557890717083072E-5</v>
      </c>
      <c r="AK84" s="13">
        <f t="shared" si="25"/>
        <v>3.9159399477601452E-5</v>
      </c>
      <c r="AL84" s="13">
        <f t="shared" si="26"/>
        <v>5.5695717248770017E-7</v>
      </c>
      <c r="AM84" s="13">
        <f t="shared" si="27"/>
        <v>3.4396953990100967E-5</v>
      </c>
      <c r="AN84" s="13">
        <f t="shared" si="28"/>
        <v>4.3812183283475665E-6</v>
      </c>
      <c r="AO84" s="13">
        <f t="shared" si="29"/>
        <v>8.8687814054147685E-5</v>
      </c>
      <c r="AP84" s="13">
        <f t="shared" si="30"/>
        <v>4.6401695488354555E-5</v>
      </c>
      <c r="AQ84" s="13">
        <f t="shared" si="31"/>
        <v>3.6926922881394915E-8</v>
      </c>
      <c r="AR84" s="13">
        <f t="shared" si="32"/>
        <v>3.3571158866961097E-6</v>
      </c>
      <c r="AS84" s="13">
        <f t="shared" si="33"/>
        <v>3.7525232605620174E-5</v>
      </c>
      <c r="AT84" s="13">
        <f t="shared" si="34"/>
        <v>2.8995775245282882E-5</v>
      </c>
      <c r="AU84" s="13">
        <f t="shared" si="35"/>
        <v>7.7241236036778648E-6</v>
      </c>
      <c r="AV84" s="13">
        <f t="shared" si="36"/>
        <v>1.7849036711026774E-5</v>
      </c>
      <c r="AW84" s="13">
        <f t="shared" si="37"/>
        <v>5.5405134073164535E-3</v>
      </c>
      <c r="AX84" s="13">
        <f t="shared" si="38"/>
        <v>5.8975352272594714E-3</v>
      </c>
      <c r="AY84" s="13">
        <f t="shared" si="39"/>
        <v>4.3692398435495345E-3</v>
      </c>
    </row>
    <row r="85" spans="1:51" x14ac:dyDescent="0.25">
      <c r="A85" s="3" t="s">
        <v>60</v>
      </c>
      <c r="B85">
        <v>79</v>
      </c>
      <c r="C85">
        <v>70</v>
      </c>
      <c r="D85">
        <v>82</v>
      </c>
      <c r="E85">
        <v>79</v>
      </c>
      <c r="F85">
        <v>70</v>
      </c>
      <c r="G85">
        <v>380</v>
      </c>
      <c r="H85">
        <v>792</v>
      </c>
      <c r="I85">
        <v>776</v>
      </c>
      <c r="J85">
        <v>788</v>
      </c>
      <c r="K85">
        <v>783</v>
      </c>
      <c r="L85">
        <v>757</v>
      </c>
      <c r="M85">
        <v>3896</v>
      </c>
      <c r="N85">
        <v>4276</v>
      </c>
      <c r="Y85" s="3" t="s">
        <v>114</v>
      </c>
      <c r="Z85" s="10">
        <v>0.25867918211262708</v>
      </c>
      <c r="AA85" s="10">
        <v>0.25831798623218383</v>
      </c>
      <c r="AB85" s="7">
        <v>0.25649717514124293</v>
      </c>
      <c r="AC85" s="7">
        <v>0.25433526011560692</v>
      </c>
      <c r="AD85" s="7">
        <v>0.26627218934911245</v>
      </c>
      <c r="AE85" s="7">
        <v>0.31927710843373491</v>
      </c>
      <c r="AF85" s="7">
        <v>0.21989528795811519</v>
      </c>
      <c r="AG85" s="7">
        <v>0.23118279569892472</v>
      </c>
      <c r="AH85" s="13">
        <f t="shared" si="22"/>
        <v>1.8869658316195629E-5</v>
      </c>
      <c r="AI85" s="13">
        <f t="shared" si="23"/>
        <v>5.7653758893319224E-5</v>
      </c>
      <c r="AJ85" s="13">
        <f t="shared" si="24"/>
        <v>3.6721086744184134E-3</v>
      </c>
      <c r="AK85" s="13">
        <f t="shared" si="25"/>
        <v>1.5041904457883816E-3</v>
      </c>
      <c r="AL85" s="13">
        <f t="shared" si="26"/>
        <v>7.5605126581163582E-4</v>
      </c>
      <c r="AM85" s="13">
        <f t="shared" si="27"/>
        <v>1.5862107319663767E-5</v>
      </c>
      <c r="AN85" s="13">
        <f t="shared" si="28"/>
        <v>6.3269347225357076E-5</v>
      </c>
      <c r="AO85" s="13">
        <f t="shared" si="29"/>
        <v>3.7160145795836386E-3</v>
      </c>
      <c r="AP85" s="13">
        <f t="shared" si="30"/>
        <v>1.4763037426601168E-3</v>
      </c>
      <c r="AQ85" s="13">
        <f t="shared" si="31"/>
        <v>7.363185652762747E-4</v>
      </c>
      <c r="AR85" s="13">
        <f t="shared" si="32"/>
        <v>4.6738765780707389E-6</v>
      </c>
      <c r="AS85" s="13">
        <f t="shared" si="33"/>
        <v>9.5550902764051087E-5</v>
      </c>
      <c r="AT85" s="13">
        <f t="shared" si="34"/>
        <v>3.9413200242097435E-3</v>
      </c>
      <c r="AU85" s="13">
        <f t="shared" si="35"/>
        <v>1.3396981453664104E-3</v>
      </c>
      <c r="AV85" s="13">
        <f t="shared" si="36"/>
        <v>6.4081780654966268E-4</v>
      </c>
      <c r="AW85" s="13">
        <f t="shared" si="37"/>
        <v>3.466662315030971E-2</v>
      </c>
      <c r="AX85" s="13">
        <f t="shared" si="38"/>
        <v>3.466343416935215E-2</v>
      </c>
      <c r="AY85" s="13">
        <f t="shared" si="39"/>
        <v>3.4704641636149877E-2</v>
      </c>
    </row>
    <row r="86" spans="1:51" x14ac:dyDescent="0.25">
      <c r="A86" s="3" t="s">
        <v>114</v>
      </c>
      <c r="B86">
        <v>44</v>
      </c>
      <c r="C86">
        <v>45</v>
      </c>
      <c r="D86">
        <v>53</v>
      </c>
      <c r="E86">
        <v>42</v>
      </c>
      <c r="F86">
        <v>43</v>
      </c>
      <c r="G86">
        <v>227</v>
      </c>
      <c r="H86">
        <v>129</v>
      </c>
      <c r="I86">
        <v>124</v>
      </c>
      <c r="J86">
        <v>113</v>
      </c>
      <c r="K86">
        <v>149</v>
      </c>
      <c r="L86">
        <v>143</v>
      </c>
      <c r="M86">
        <v>658</v>
      </c>
      <c r="N86">
        <v>885</v>
      </c>
      <c r="Y86" s="3" t="s">
        <v>120</v>
      </c>
      <c r="Z86" s="10">
        <v>0.17226218350545686</v>
      </c>
      <c r="AA86" s="10">
        <v>0.16188645483973096</v>
      </c>
      <c r="AB86" s="7">
        <v>0.16701244813278007</v>
      </c>
      <c r="AC86" s="7">
        <v>0.1875</v>
      </c>
      <c r="AD86" s="7">
        <v>0.1702127659574468</v>
      </c>
      <c r="AE86" s="7">
        <v>0.18579234972677597</v>
      </c>
      <c r="AF86" s="7">
        <v>0.15865384615384615</v>
      </c>
      <c r="AG86" s="7">
        <v>0.13471502590673576</v>
      </c>
      <c r="AH86" s="13">
        <f t="shared" si="22"/>
        <v>2.321910515213711E-4</v>
      </c>
      <c r="AI86" s="13">
        <f t="shared" si="23"/>
        <v>4.2001122860915335E-6</v>
      </c>
      <c r="AJ86" s="13">
        <f t="shared" si="24"/>
        <v>1.830653979765247E-4</v>
      </c>
      <c r="AK86" s="13">
        <f t="shared" si="25"/>
        <v>1.8518684547524323E-4</v>
      </c>
      <c r="AL86" s="13">
        <f t="shared" si="26"/>
        <v>1.4097890437431994E-3</v>
      </c>
      <c r="AM86" s="13">
        <f t="shared" si="27"/>
        <v>6.560536956771413E-4</v>
      </c>
      <c r="AN86" s="13">
        <f t="shared" si="28"/>
        <v>6.9327456828998399E-5</v>
      </c>
      <c r="AO86" s="13">
        <f t="shared" si="29"/>
        <v>5.7149181035044444E-4</v>
      </c>
      <c r="AP86" s="13">
        <f t="shared" si="30"/>
        <v>1.0449758916057977E-5</v>
      </c>
      <c r="AQ86" s="13">
        <f t="shared" si="31"/>
        <v>7.3828655026080903E-4</v>
      </c>
      <c r="AR86" s="13">
        <f t="shared" si="32"/>
        <v>4.1973978151202672E-4</v>
      </c>
      <c r="AS86" s="13">
        <f t="shared" si="33"/>
        <v>1.0242034178879604E-5</v>
      </c>
      <c r="AT86" s="13">
        <f t="shared" si="34"/>
        <v>3.5268470388016956E-4</v>
      </c>
      <c r="AU86" s="13">
        <f t="shared" si="35"/>
        <v>6.9866227042238158E-5</v>
      </c>
      <c r="AV86" s="13">
        <f t="shared" si="36"/>
        <v>1.0431234824473813E-3</v>
      </c>
      <c r="AW86" s="13">
        <f t="shared" si="37"/>
        <v>2.0072032537849425E-2</v>
      </c>
      <c r="AX86" s="13">
        <f t="shared" si="38"/>
        <v>2.0226760848111352E-2</v>
      </c>
      <c r="AY86" s="13">
        <f t="shared" si="39"/>
        <v>1.9471292864423232E-2</v>
      </c>
    </row>
    <row r="87" spans="1:51" x14ac:dyDescent="0.25">
      <c r="A87" s="3" t="s">
        <v>120</v>
      </c>
      <c r="B87">
        <v>36</v>
      </c>
      <c r="C87">
        <v>32</v>
      </c>
      <c r="D87">
        <v>34</v>
      </c>
      <c r="E87">
        <v>33</v>
      </c>
      <c r="F87">
        <v>26</v>
      </c>
      <c r="G87">
        <v>161</v>
      </c>
      <c r="H87">
        <v>156</v>
      </c>
      <c r="I87">
        <v>156</v>
      </c>
      <c r="J87">
        <v>149</v>
      </c>
      <c r="K87">
        <v>175</v>
      </c>
      <c r="L87">
        <v>167</v>
      </c>
      <c r="M87">
        <v>803</v>
      </c>
      <c r="N87">
        <v>964</v>
      </c>
      <c r="Y87" s="3" t="s">
        <v>43</v>
      </c>
      <c r="Z87" s="10">
        <v>0.15661371777129823</v>
      </c>
      <c r="AA87" s="10">
        <v>0.15660517864488616</v>
      </c>
      <c r="AB87" s="7">
        <v>0.15905325443786983</v>
      </c>
      <c r="AC87" s="7">
        <v>0.15795586527293845</v>
      </c>
      <c r="AD87" s="7">
        <v>0.14336492890995262</v>
      </c>
      <c r="AE87" s="7">
        <v>0.15789473684210525</v>
      </c>
      <c r="AF87" s="7">
        <v>0.15225334957369063</v>
      </c>
      <c r="AG87" s="7">
        <v>0.18364928909952608</v>
      </c>
      <c r="AH87" s="13">
        <f t="shared" si="22"/>
        <v>1.8013599161590771E-6</v>
      </c>
      <c r="AI87" s="13">
        <f t="shared" si="23"/>
        <v>1.7553040629251569E-4</v>
      </c>
      <c r="AJ87" s="13">
        <f t="shared" si="24"/>
        <v>1.6410098597712842E-6</v>
      </c>
      <c r="AK87" s="13">
        <f t="shared" si="25"/>
        <v>1.9012810818707751E-5</v>
      </c>
      <c r="AL87" s="13">
        <f t="shared" si="26"/>
        <v>7.3092211704369533E-4</v>
      </c>
      <c r="AM87" s="13">
        <f t="shared" si="27"/>
        <v>1.8243543671992772E-6</v>
      </c>
      <c r="AN87" s="13">
        <f t="shared" si="28"/>
        <v>1.7530421304340769E-4</v>
      </c>
      <c r="AO87" s="13">
        <f t="shared" si="29"/>
        <v>1.662960344014971E-6</v>
      </c>
      <c r="AP87" s="13">
        <f t="shared" si="30"/>
        <v>1.8938416264902489E-5</v>
      </c>
      <c r="AQ87" s="13">
        <f t="shared" si="31"/>
        <v>7.3138391028276415E-4</v>
      </c>
      <c r="AR87" s="13">
        <f t="shared" si="32"/>
        <v>1.2042629793087877E-6</v>
      </c>
      <c r="AS87" s="13">
        <f t="shared" si="33"/>
        <v>2.4612355786989888E-4</v>
      </c>
      <c r="AT87" s="13">
        <f t="shared" si="34"/>
        <v>1.3421630196961296E-6</v>
      </c>
      <c r="AU87" s="13">
        <f t="shared" si="35"/>
        <v>4.6238706161887889E-5</v>
      </c>
      <c r="AV87" s="13">
        <f t="shared" si="36"/>
        <v>6.049649210773955E-4</v>
      </c>
      <c r="AW87" s="13">
        <f t="shared" si="37"/>
        <v>1.3630170240542479E-2</v>
      </c>
      <c r="AX87" s="13">
        <f t="shared" si="38"/>
        <v>1.363168261295933E-2</v>
      </c>
      <c r="AY87" s="13">
        <f t="shared" si="39"/>
        <v>1.3415465784744018E-2</v>
      </c>
    </row>
    <row r="88" spans="1:51" x14ac:dyDescent="0.25">
      <c r="A88" s="3" t="s">
        <v>43</v>
      </c>
      <c r="B88">
        <v>136</v>
      </c>
      <c r="C88">
        <v>121</v>
      </c>
      <c r="D88">
        <v>135</v>
      </c>
      <c r="E88">
        <v>125</v>
      </c>
      <c r="F88">
        <v>155</v>
      </c>
      <c r="G88">
        <v>672</v>
      </c>
      <c r="H88">
        <v>725</v>
      </c>
      <c r="I88">
        <v>723</v>
      </c>
      <c r="J88">
        <v>720</v>
      </c>
      <c r="K88">
        <v>696</v>
      </c>
      <c r="L88">
        <v>689</v>
      </c>
      <c r="M88">
        <v>3553</v>
      </c>
      <c r="N88">
        <v>4225</v>
      </c>
      <c r="Y88" s="3" t="s">
        <v>76</v>
      </c>
      <c r="Z88" s="10">
        <v>0.2457685165305053</v>
      </c>
      <c r="AA88" s="10">
        <v>0.24582198797613419</v>
      </c>
      <c r="AB88" s="7">
        <v>0.25869262865090403</v>
      </c>
      <c r="AC88" s="7">
        <v>0.26666666666666666</v>
      </c>
      <c r="AD88" s="7">
        <v>0.26490066225165565</v>
      </c>
      <c r="AE88" s="7">
        <v>0.28666666666666668</v>
      </c>
      <c r="AF88" s="7">
        <v>0.20547945205479451</v>
      </c>
      <c r="AG88" s="7">
        <v>0.27007299270072993</v>
      </c>
      <c r="AH88" s="13">
        <f t="shared" si="22"/>
        <v>4.3673267911354123E-4</v>
      </c>
      <c r="AI88" s="13">
        <f t="shared" si="23"/>
        <v>3.6603899989533169E-4</v>
      </c>
      <c r="AJ88" s="13">
        <f t="shared" si="24"/>
        <v>1.6726586845599973E-3</v>
      </c>
      <c r="AK88" s="13">
        <f t="shared" si="25"/>
        <v>1.6232087163279812E-3</v>
      </c>
      <c r="AL88" s="13">
        <f t="shared" si="26"/>
        <v>5.9070756190901692E-4</v>
      </c>
      <c r="AM88" s="13">
        <f t="shared" si="27"/>
        <v>4.3450062971153844E-4</v>
      </c>
      <c r="AN88" s="13">
        <f t="shared" si="28"/>
        <v>3.6399581211144416E-4</v>
      </c>
      <c r="AO88" s="13">
        <f t="shared" si="29"/>
        <v>1.6682877773328388E-3</v>
      </c>
      <c r="AP88" s="13">
        <f t="shared" si="30"/>
        <v>1.6275202045645826E-3</v>
      </c>
      <c r="AQ88" s="13">
        <f t="shared" si="31"/>
        <v>5.8811123015236472E-4</v>
      </c>
      <c r="AR88" s="13">
        <f t="shared" si="32"/>
        <v>6.3585282276827626E-5</v>
      </c>
      <c r="AS88" s="13">
        <f t="shared" si="33"/>
        <v>3.8539681188061082E-5</v>
      </c>
      <c r="AT88" s="13">
        <f t="shared" si="34"/>
        <v>7.8254680290733378E-4</v>
      </c>
      <c r="AU88" s="13">
        <f t="shared" si="35"/>
        <v>2.8316421634487382E-3</v>
      </c>
      <c r="AV88" s="13">
        <f t="shared" si="36"/>
        <v>1.2951268590656969E-4</v>
      </c>
      <c r="AW88" s="13">
        <f t="shared" si="37"/>
        <v>3.0624652297800439E-2</v>
      </c>
      <c r="AX88" s="13">
        <f t="shared" si="38"/>
        <v>3.0602011874622782E-2</v>
      </c>
      <c r="AY88" s="13">
        <f t="shared" si="39"/>
        <v>2.7733829940084116E-2</v>
      </c>
    </row>
    <row r="89" spans="1:51" x14ac:dyDescent="0.25">
      <c r="A89" s="3" t="s">
        <v>76</v>
      </c>
      <c r="B89">
        <v>36</v>
      </c>
      <c r="C89">
        <v>40</v>
      </c>
      <c r="D89">
        <v>43</v>
      </c>
      <c r="E89">
        <v>30</v>
      </c>
      <c r="F89">
        <v>37</v>
      </c>
      <c r="G89">
        <v>186</v>
      </c>
      <c r="H89">
        <v>99</v>
      </c>
      <c r="I89">
        <v>111</v>
      </c>
      <c r="J89">
        <v>107</v>
      </c>
      <c r="K89">
        <v>116</v>
      </c>
      <c r="L89">
        <v>100</v>
      </c>
      <c r="M89">
        <v>533</v>
      </c>
      <c r="N89">
        <v>719</v>
      </c>
      <c r="Y89" s="3" t="s">
        <v>38</v>
      </c>
      <c r="Z89" s="10">
        <v>0.1016515117489986</v>
      </c>
      <c r="AA89" s="10">
        <v>0.10026975354475065</v>
      </c>
      <c r="AB89" s="7">
        <v>0.11146891255883082</v>
      </c>
      <c r="AC89" s="7">
        <v>9.697732997481108E-2</v>
      </c>
      <c r="AD89" s="7">
        <v>0.13822115384615385</v>
      </c>
      <c r="AE89" s="7">
        <v>8.8082901554404139E-2</v>
      </c>
      <c r="AF89" s="7">
        <v>0.12043795620437957</v>
      </c>
      <c r="AG89" s="7">
        <v>0.11138310893512852</v>
      </c>
      <c r="AH89" s="13">
        <f t="shared" si="22"/>
        <v>2.1847975258146785E-5</v>
      </c>
      <c r="AI89" s="13">
        <f t="shared" si="23"/>
        <v>1.3373387231140298E-3</v>
      </c>
      <c r="AJ89" s="13">
        <f t="shared" si="24"/>
        <v>1.8410718261285271E-4</v>
      </c>
      <c r="AK89" s="13">
        <f t="shared" si="25"/>
        <v>3.5293049527511432E-4</v>
      </c>
      <c r="AL89" s="13">
        <f t="shared" si="26"/>
        <v>9.470398379309189E-5</v>
      </c>
      <c r="AM89" s="13">
        <f t="shared" si="27"/>
        <v>1.0840052963893626E-5</v>
      </c>
      <c r="AN89" s="13">
        <f t="shared" si="28"/>
        <v>1.4403087848373472E-3</v>
      </c>
      <c r="AO89" s="13">
        <f t="shared" si="29"/>
        <v>1.4851936143461274E-4</v>
      </c>
      <c r="AP89" s="13">
        <f t="shared" si="30"/>
        <v>4.0675639851986292E-4</v>
      </c>
      <c r="AQ89" s="13">
        <f t="shared" si="31"/>
        <v>1.2350666803284097E-4</v>
      </c>
      <c r="AR89" s="13">
        <f t="shared" si="32"/>
        <v>2.100059657894642E-4</v>
      </c>
      <c r="AS89" s="13">
        <f t="shared" si="33"/>
        <v>7.1568241389515126E-4</v>
      </c>
      <c r="AT89" s="13">
        <f t="shared" si="34"/>
        <v>5.4690551069916577E-4</v>
      </c>
      <c r="AU89" s="13">
        <f t="shared" si="35"/>
        <v>8.0443743915758396E-5</v>
      </c>
      <c r="AV89" s="13">
        <f t="shared" si="36"/>
        <v>7.3622618404447917E-9</v>
      </c>
      <c r="AW89" s="13">
        <f t="shared" si="37"/>
        <v>1.9954590249129323E-2</v>
      </c>
      <c r="AX89" s="13">
        <f t="shared" si="38"/>
        <v>2.0639434419521083E-2</v>
      </c>
      <c r="AY89" s="13">
        <f t="shared" si="39"/>
        <v>1.7624102794533289E-2</v>
      </c>
    </row>
    <row r="90" spans="1:51" x14ac:dyDescent="0.25">
      <c r="A90" s="3" t="s">
        <v>38</v>
      </c>
      <c r="B90">
        <v>77</v>
      </c>
      <c r="C90">
        <v>115</v>
      </c>
      <c r="D90">
        <v>68</v>
      </c>
      <c r="E90">
        <v>99</v>
      </c>
      <c r="F90">
        <v>91</v>
      </c>
      <c r="G90">
        <v>450</v>
      </c>
      <c r="H90">
        <v>717</v>
      </c>
      <c r="I90">
        <v>717</v>
      </c>
      <c r="J90">
        <v>704</v>
      </c>
      <c r="K90">
        <v>723</v>
      </c>
      <c r="L90">
        <v>726</v>
      </c>
      <c r="M90">
        <v>3587</v>
      </c>
      <c r="N90">
        <v>4037</v>
      </c>
      <c r="Y90" s="3" t="s">
        <v>100</v>
      </c>
      <c r="Z90" s="10">
        <v>0.28839105382636793</v>
      </c>
      <c r="AA90" s="10">
        <v>0.28836440014754167</v>
      </c>
      <c r="AB90" s="7">
        <v>0.29443690637720488</v>
      </c>
      <c r="AC90" s="7">
        <v>0.29235880398671099</v>
      </c>
      <c r="AD90" s="7">
        <v>0.30891719745222929</v>
      </c>
      <c r="AE90" s="7">
        <v>0.28268551236749118</v>
      </c>
      <c r="AF90" s="7">
        <v>0.29351535836177473</v>
      </c>
      <c r="AG90" s="7">
        <v>0.29328621908127206</v>
      </c>
      <c r="AH90" s="13">
        <f t="shared" si="22"/>
        <v>1.5743041334902411E-5</v>
      </c>
      <c r="AI90" s="13">
        <f t="shared" si="23"/>
        <v>4.2132257214948894E-4</v>
      </c>
      <c r="AJ90" s="13">
        <f t="shared" si="24"/>
        <v>3.2553203338961437E-5</v>
      </c>
      <c r="AK90" s="13">
        <f t="shared" si="25"/>
        <v>2.6258496971590686E-5</v>
      </c>
      <c r="AL90" s="13">
        <f t="shared" si="26"/>
        <v>2.396264287282064E-5</v>
      </c>
      <c r="AM90" s="13">
        <f t="shared" si="27"/>
        <v>1.5955262030370643E-5</v>
      </c>
      <c r="AN90" s="13">
        <f t="shared" si="28"/>
        <v>4.2241747704757469E-4</v>
      </c>
      <c r="AO90" s="13">
        <f t="shared" si="29"/>
        <v>3.2249766418406782E-5</v>
      </c>
      <c r="AP90" s="13">
        <f t="shared" si="30"/>
        <v>2.6532370524775025E-5</v>
      </c>
      <c r="AQ90" s="13">
        <f t="shared" si="31"/>
        <v>2.4224301616426984E-5</v>
      </c>
      <c r="AR90" s="13">
        <f t="shared" si="32"/>
        <v>4.3185095453764016E-6</v>
      </c>
      <c r="AS90" s="13">
        <f t="shared" si="33"/>
        <v>2.0967882961743156E-4</v>
      </c>
      <c r="AT90" s="13">
        <f t="shared" si="34"/>
        <v>1.3809526117153505E-4</v>
      </c>
      <c r="AU90" s="13">
        <f t="shared" si="35"/>
        <v>8.4925074474325056E-7</v>
      </c>
      <c r="AV90" s="13">
        <f t="shared" si="36"/>
        <v>1.3240812530211792E-6</v>
      </c>
      <c r="AW90" s="13">
        <f t="shared" si="37"/>
        <v>1.0196469552426115E-2</v>
      </c>
      <c r="AX90" s="13">
        <f t="shared" si="38"/>
        <v>1.0211554021181636E-2</v>
      </c>
      <c r="AY90" s="13">
        <f t="shared" si="39"/>
        <v>8.4174334845261174E-3</v>
      </c>
    </row>
    <row r="91" spans="1:51" x14ac:dyDescent="0.25">
      <c r="A91" s="3" t="s">
        <v>100</v>
      </c>
      <c r="B91">
        <v>88</v>
      </c>
      <c r="C91">
        <v>97</v>
      </c>
      <c r="D91">
        <v>80</v>
      </c>
      <c r="E91">
        <v>86</v>
      </c>
      <c r="F91">
        <v>83</v>
      </c>
      <c r="G91">
        <v>434</v>
      </c>
      <c r="H91">
        <v>213</v>
      </c>
      <c r="I91">
        <v>217</v>
      </c>
      <c r="J91">
        <v>203</v>
      </c>
      <c r="K91">
        <v>207</v>
      </c>
      <c r="L91">
        <v>200</v>
      </c>
      <c r="M91">
        <v>1040</v>
      </c>
      <c r="N91">
        <v>1474</v>
      </c>
    </row>
    <row r="92" spans="1:51" x14ac:dyDescent="0.25">
      <c r="A92" s="3" t="s">
        <v>122</v>
      </c>
      <c r="B92">
        <v>8186</v>
      </c>
      <c r="C92">
        <v>7877</v>
      </c>
      <c r="D92">
        <v>8085</v>
      </c>
      <c r="E92">
        <v>8094</v>
      </c>
      <c r="F92">
        <v>8115</v>
      </c>
      <c r="G92">
        <v>40357</v>
      </c>
      <c r="H92">
        <v>43814</v>
      </c>
      <c r="I92">
        <v>44123</v>
      </c>
      <c r="J92">
        <v>43915</v>
      </c>
      <c r="K92">
        <v>43906</v>
      </c>
      <c r="L92">
        <v>43885</v>
      </c>
      <c r="M92">
        <v>219643</v>
      </c>
      <c r="N92">
        <v>260000</v>
      </c>
      <c r="O92">
        <f t="shared" ref="O92" si="40">B92/(B92+H92)</f>
        <v>0.15742307692307692</v>
      </c>
      <c r="P92">
        <f t="shared" ref="P92" si="41">C92/(C92+I92)</f>
        <v>0.15148076923076922</v>
      </c>
      <c r="Q92">
        <f t="shared" ref="Q92" si="42">D92/(D92+J92)</f>
        <v>0.15548076923076923</v>
      </c>
      <c r="R92">
        <f t="shared" ref="R92" si="43">E92/(E92+K92)</f>
        <v>0.15565384615384614</v>
      </c>
      <c r="S92">
        <f t="shared" ref="S92" si="44">F92/(F92+L92)</f>
        <v>0.15605769230769231</v>
      </c>
      <c r="T92">
        <f t="shared" ref="T92" si="45">G92/(G92+M92)</f>
        <v>0.15521923076923078</v>
      </c>
    </row>
  </sheetData>
  <phoneticPr fontId="18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AP113"/>
  <sheetViews>
    <sheetView tabSelected="1" topLeftCell="A41" workbookViewId="0">
      <selection activeCell="M6" sqref="M6:M92"/>
    </sheetView>
  </sheetViews>
  <sheetFormatPr defaultRowHeight="15" x14ac:dyDescent="0.25"/>
  <cols>
    <col min="1" max="1" width="30.5703125" bestFit="1" customWidth="1"/>
  </cols>
  <sheetData>
    <row r="2" spans="1:40" x14ac:dyDescent="0.25">
      <c r="T2" s="20">
        <f>SQRT(AVERAGE(T4:T90))</f>
        <v>1.1015334174803949E-2</v>
      </c>
      <c r="U2" s="20">
        <f>SQRT(AVERAGE(U4:U90))</f>
        <v>1.2871739800560443E-2</v>
      </c>
    </row>
    <row r="3" spans="1:40" ht="30" x14ac:dyDescent="0.25">
      <c r="B3" s="8" t="s">
        <v>130</v>
      </c>
      <c r="C3" s="8" t="s">
        <v>131</v>
      </c>
      <c r="D3" s="8" t="s">
        <v>132</v>
      </c>
      <c r="E3" s="8" t="s">
        <v>133</v>
      </c>
      <c r="F3" s="8" t="s">
        <v>134</v>
      </c>
      <c r="G3" s="8" t="s">
        <v>161</v>
      </c>
      <c r="I3" t="s">
        <v>140</v>
      </c>
      <c r="P3" s="12" t="s">
        <v>7</v>
      </c>
      <c r="Q3" s="11" t="s">
        <v>163</v>
      </c>
      <c r="R3" s="21" t="s">
        <v>162</v>
      </c>
      <c r="S3" s="9" t="s">
        <v>135</v>
      </c>
      <c r="T3" s="12" t="s">
        <v>7</v>
      </c>
      <c r="U3" s="11" t="s">
        <v>138</v>
      </c>
      <c r="W3" s="9" t="s">
        <v>140</v>
      </c>
      <c r="AD3" s="11" t="s">
        <v>140</v>
      </c>
      <c r="AJ3" s="12" t="s">
        <v>140</v>
      </c>
    </row>
    <row r="4" spans="1:40" ht="15.75" thickBot="1" x14ac:dyDescent="0.3">
      <c r="A4" s="3" t="s">
        <v>48</v>
      </c>
      <c r="B4" s="7">
        <v>0.21806167400881057</v>
      </c>
      <c r="C4" s="7">
        <v>0.20924574209245742</v>
      </c>
      <c r="D4" s="7">
        <v>0.20956719817767655</v>
      </c>
      <c r="E4" s="7">
        <v>0.19124423963133641</v>
      </c>
      <c r="F4" s="7">
        <v>0.17342342342342343</v>
      </c>
      <c r="G4" s="10">
        <v>0.19153043728598038</v>
      </c>
      <c r="P4" s="10">
        <v>0.19153043728598038</v>
      </c>
      <c r="Q4" s="10">
        <v>0.19269551303905899</v>
      </c>
      <c r="R4" s="22">
        <v>0.12344398340248963</v>
      </c>
      <c r="S4" s="7">
        <v>0.20027497708524289</v>
      </c>
      <c r="T4" s="6">
        <f>(S4-P4)^2</f>
        <v>7.6466976300886065E-5</v>
      </c>
      <c r="U4" s="6">
        <f>(S4-Q4)^2</f>
        <v>5.7448275227394386E-5</v>
      </c>
    </row>
    <row r="5" spans="1:40" x14ac:dyDescent="0.25">
      <c r="A5" s="3" t="s">
        <v>47</v>
      </c>
      <c r="B5" s="7">
        <v>0.27327935222672067</v>
      </c>
      <c r="C5" s="7">
        <v>0.27637130801687765</v>
      </c>
      <c r="D5" s="7">
        <v>0.30277185501066101</v>
      </c>
      <c r="E5" s="7">
        <v>0.25502008032128515</v>
      </c>
      <c r="F5" s="7">
        <v>0.27027027027027029</v>
      </c>
      <c r="G5" s="10">
        <v>0.26691349413593607</v>
      </c>
      <c r="I5" s="15" t="s">
        <v>141</v>
      </c>
      <c r="J5" s="15" t="s">
        <v>142</v>
      </c>
      <c r="K5" s="15" t="s">
        <v>143</v>
      </c>
      <c r="L5" s="15" t="s">
        <v>144</v>
      </c>
      <c r="M5" s="15" t="s">
        <v>145</v>
      </c>
      <c r="P5" s="10">
        <v>0.26691349413593607</v>
      </c>
      <c r="Q5" s="10">
        <v>0.26573936186676578</v>
      </c>
      <c r="R5" s="22">
        <v>0.24524524524524524</v>
      </c>
      <c r="S5" s="7">
        <v>0.27517325723603753</v>
      </c>
      <c r="T5" s="6">
        <f t="shared" ref="T5:T68" si="0">(S5-P5)^2</f>
        <v>6.8223686469797646E-5</v>
      </c>
      <c r="U5" s="6">
        <f t="shared" ref="U5:U68" si="1">(S5-Q5)^2</f>
        <v>8.899838183836696E-5</v>
      </c>
      <c r="W5" s="15" t="s">
        <v>141</v>
      </c>
      <c r="X5" s="15" t="s">
        <v>142</v>
      </c>
      <c r="Y5" s="15" t="s">
        <v>143</v>
      </c>
      <c r="Z5" s="15" t="s">
        <v>144</v>
      </c>
      <c r="AA5" s="15" t="s">
        <v>145</v>
      </c>
      <c r="AD5" s="15" t="s">
        <v>141</v>
      </c>
      <c r="AE5" s="15" t="s">
        <v>142</v>
      </c>
      <c r="AF5" s="15" t="s">
        <v>143</v>
      </c>
      <c r="AG5" s="15" t="s">
        <v>144</v>
      </c>
      <c r="AH5" s="15" t="s">
        <v>145</v>
      </c>
      <c r="AJ5" s="15" t="s">
        <v>141</v>
      </c>
      <c r="AK5" s="15" t="s">
        <v>142</v>
      </c>
      <c r="AL5" s="15" t="s">
        <v>143</v>
      </c>
      <c r="AM5" s="15" t="s">
        <v>144</v>
      </c>
      <c r="AN5" s="15" t="s">
        <v>145</v>
      </c>
    </row>
    <row r="6" spans="1:40" x14ac:dyDescent="0.25">
      <c r="A6" s="3" t="s">
        <v>75</v>
      </c>
      <c r="B6" s="7">
        <v>0.19662921348314608</v>
      </c>
      <c r="C6" s="7">
        <v>0.26628895184135976</v>
      </c>
      <c r="D6" s="7">
        <v>0.24850299401197604</v>
      </c>
      <c r="E6" s="7">
        <v>0.27548209366391185</v>
      </c>
      <c r="F6" s="7">
        <v>0.23893805309734514</v>
      </c>
      <c r="G6" s="10">
        <v>0.2288002731910235</v>
      </c>
      <c r="I6" t="s">
        <v>48</v>
      </c>
      <c r="J6">
        <v>5</v>
      </c>
      <c r="K6">
        <v>1.0015422773337044</v>
      </c>
      <c r="L6">
        <v>0.20030845546674086</v>
      </c>
      <c r="M6">
        <v>3.2143528352525169E-4</v>
      </c>
      <c r="P6" s="10">
        <v>0.2288002731910235</v>
      </c>
      <c r="Q6" s="10">
        <v>0.22792374837582979</v>
      </c>
      <c r="R6" s="22">
        <v>0.11059907834101383</v>
      </c>
      <c r="S6" s="7">
        <v>0.24527220630372493</v>
      </c>
      <c r="T6" s="6">
        <f t="shared" si="0"/>
        <v>2.713245804693097E-4</v>
      </c>
      <c r="U6" s="6">
        <f t="shared" si="1"/>
        <v>3.0096899247594749E-4</v>
      </c>
      <c r="W6" t="s">
        <v>48</v>
      </c>
      <c r="X6">
        <v>6</v>
      </c>
      <c r="Y6">
        <v>1.2018172544189474</v>
      </c>
      <c r="Z6">
        <v>0.20030287573649122</v>
      </c>
      <c r="AA6">
        <v>2.5714841362053925E-4</v>
      </c>
      <c r="AD6" t="s">
        <v>48</v>
      </c>
      <c r="AE6">
        <v>6</v>
      </c>
      <c r="AF6">
        <v>1.1942377903727635</v>
      </c>
      <c r="AG6">
        <v>0.19903963172879391</v>
      </c>
      <c r="AH6">
        <v>2.6680770888806786E-4</v>
      </c>
      <c r="AJ6" t="s">
        <v>48</v>
      </c>
      <c r="AK6">
        <v>6</v>
      </c>
      <c r="AL6">
        <v>1.1930727146196847</v>
      </c>
      <c r="AM6">
        <v>0.19884545243661411</v>
      </c>
      <c r="AN6">
        <v>2.6999049401716161E-4</v>
      </c>
    </row>
    <row r="7" spans="1:40" x14ac:dyDescent="0.25">
      <c r="A7" s="3" t="s">
        <v>56</v>
      </c>
      <c r="B7" s="7">
        <v>0.27826086956521739</v>
      </c>
      <c r="C7" s="7">
        <v>0.28703703703703703</v>
      </c>
      <c r="D7" s="7">
        <v>0.30327868852459017</v>
      </c>
      <c r="E7" s="7">
        <v>0.31674208144796379</v>
      </c>
      <c r="F7" s="7">
        <v>0.19909502262443438</v>
      </c>
      <c r="G7" s="10">
        <v>0.27310717963223613</v>
      </c>
      <c r="I7" t="s">
        <v>47</v>
      </c>
      <c r="J7">
        <v>5</v>
      </c>
      <c r="K7">
        <v>1.3777128658458149</v>
      </c>
      <c r="L7">
        <v>0.27554257316916297</v>
      </c>
      <c r="M7">
        <v>2.9905316265868239E-4</v>
      </c>
      <c r="P7" s="10">
        <v>0.27310717963223613</v>
      </c>
      <c r="Q7" s="10">
        <v>0.27341889394799346</v>
      </c>
      <c r="R7" s="22">
        <v>0.24603174603174602</v>
      </c>
      <c r="S7" s="7">
        <v>0.27738515901060068</v>
      </c>
      <c r="T7" s="6">
        <f t="shared" si="0"/>
        <v>1.8301107561712334E-5</v>
      </c>
      <c r="U7" s="6">
        <f t="shared" si="1"/>
        <v>1.5731258546858668E-5</v>
      </c>
      <c r="W7" t="s">
        <v>47</v>
      </c>
      <c r="X7">
        <v>6</v>
      </c>
      <c r="Y7">
        <v>1.6528861230818523</v>
      </c>
      <c r="Z7">
        <v>0.27548102051364204</v>
      </c>
      <c r="AA7">
        <v>2.3926526250335595E-4</v>
      </c>
      <c r="AD7" t="s">
        <v>47</v>
      </c>
      <c r="AE7">
        <v>6</v>
      </c>
      <c r="AF7">
        <v>1.6434522277125807</v>
      </c>
      <c r="AG7">
        <v>0.27390870461876343</v>
      </c>
      <c r="AH7">
        <v>2.552596887668538E-4</v>
      </c>
      <c r="AJ7" t="s">
        <v>47</v>
      </c>
      <c r="AK7">
        <v>6</v>
      </c>
      <c r="AL7">
        <v>1.644626359981751</v>
      </c>
      <c r="AM7">
        <v>0.27410439333029185</v>
      </c>
      <c r="AN7">
        <v>2.5165269762055848E-4</v>
      </c>
    </row>
    <row r="8" spans="1:40" x14ac:dyDescent="0.25">
      <c r="A8" s="3" t="s">
        <v>118</v>
      </c>
      <c r="B8" s="7">
        <v>0.167420814479638</v>
      </c>
      <c r="C8" s="7">
        <v>0.11790393013100436</v>
      </c>
      <c r="D8" s="7">
        <v>0.14155251141552511</v>
      </c>
      <c r="E8" s="7">
        <v>0.15966386554621848</v>
      </c>
      <c r="F8" s="7">
        <v>0.14345991561181434</v>
      </c>
      <c r="G8" s="10">
        <v>0.14322456967770766</v>
      </c>
      <c r="I8" t="s">
        <v>75</v>
      </c>
      <c r="J8">
        <v>5</v>
      </c>
      <c r="K8">
        <v>1.2258413060977389</v>
      </c>
      <c r="L8">
        <v>0.24516826121954777</v>
      </c>
      <c r="M8">
        <v>9.4274677525169048E-4</v>
      </c>
      <c r="P8" s="10">
        <v>0.14322456967770766</v>
      </c>
      <c r="Q8" s="10">
        <v>0.14201020798728997</v>
      </c>
      <c r="R8" s="22">
        <v>4.5851528384279479E-2</v>
      </c>
      <c r="S8" s="7">
        <v>0.14597902097902099</v>
      </c>
      <c r="T8" s="6">
        <f t="shared" si="0"/>
        <v>7.5870019713066776E-6</v>
      </c>
      <c r="U8" s="6">
        <f t="shared" si="1"/>
        <v>1.575147656333292E-5</v>
      </c>
      <c r="W8" t="s">
        <v>75</v>
      </c>
      <c r="X8">
        <v>6</v>
      </c>
      <c r="Y8">
        <v>1.4711135124014638</v>
      </c>
      <c r="Z8">
        <v>0.24518558540024396</v>
      </c>
      <c r="AA8">
        <v>7.541992209647685E-4</v>
      </c>
      <c r="AD8" t="s">
        <v>75</v>
      </c>
      <c r="AE8">
        <v>6</v>
      </c>
      <c r="AF8">
        <v>1.4537650544735687</v>
      </c>
      <c r="AG8">
        <v>0.24229417574559478</v>
      </c>
      <c r="AH8">
        <v>8.0375962407088777E-4</v>
      </c>
      <c r="AJ8" t="s">
        <v>75</v>
      </c>
      <c r="AK8">
        <v>6</v>
      </c>
      <c r="AL8">
        <v>1.4546415792887624</v>
      </c>
      <c r="AM8">
        <v>0.24244026321479373</v>
      </c>
      <c r="AN8">
        <v>7.988492588850149E-4</v>
      </c>
    </row>
    <row r="9" spans="1:40" x14ac:dyDescent="0.25">
      <c r="A9" s="3" t="s">
        <v>72</v>
      </c>
      <c r="B9" s="7">
        <v>0.22500000000000001</v>
      </c>
      <c r="C9" s="7">
        <v>0.171990171990172</v>
      </c>
      <c r="D9" s="7">
        <v>0.22443890274314215</v>
      </c>
      <c r="E9" s="7">
        <v>0.1830238726790451</v>
      </c>
      <c r="F9" s="7">
        <v>0.21914357682619648</v>
      </c>
      <c r="G9" s="10">
        <v>0.21920509526235674</v>
      </c>
      <c r="I9" t="s">
        <v>56</v>
      </c>
      <c r="J9">
        <v>5</v>
      </c>
      <c r="K9">
        <v>1.3844136991992426</v>
      </c>
      <c r="L9">
        <v>0.27688273983984851</v>
      </c>
      <c r="M9">
        <v>2.1103627907735067E-3</v>
      </c>
      <c r="P9" s="10">
        <v>0.21920509526235674</v>
      </c>
      <c r="Q9" s="10">
        <v>0.22133358659700814</v>
      </c>
      <c r="R9" s="22">
        <v>0.19034482758620688</v>
      </c>
      <c r="S9" s="7">
        <v>0.20484359233097882</v>
      </c>
      <c r="T9" s="6">
        <f t="shared" si="0"/>
        <v>2.0625276644797651E-4</v>
      </c>
      <c r="U9" s="6">
        <f t="shared" si="1"/>
        <v>2.7191991089367979E-4</v>
      </c>
      <c r="W9" t="s">
        <v>56</v>
      </c>
      <c r="X9">
        <v>6</v>
      </c>
      <c r="Y9">
        <v>1.6617988582098433</v>
      </c>
      <c r="Z9">
        <v>0.27696647636830724</v>
      </c>
      <c r="AA9">
        <v>1.6883323034559972E-3</v>
      </c>
      <c r="AD9" t="s">
        <v>56</v>
      </c>
      <c r="AE9">
        <v>6</v>
      </c>
      <c r="AF9">
        <v>1.6578325931472362</v>
      </c>
      <c r="AG9">
        <v>0.27630543219120601</v>
      </c>
      <c r="AH9">
        <v>1.6902899373458791E-3</v>
      </c>
      <c r="AJ9" t="s">
        <v>56</v>
      </c>
      <c r="AK9">
        <v>6</v>
      </c>
      <c r="AL9">
        <v>1.6575208788314788</v>
      </c>
      <c r="AM9">
        <v>0.27625347980524645</v>
      </c>
      <c r="AN9">
        <v>1.6906660417656759E-3</v>
      </c>
    </row>
    <row r="10" spans="1:40" x14ac:dyDescent="0.25">
      <c r="A10" s="3" t="s">
        <v>31</v>
      </c>
      <c r="B10" s="7">
        <v>0.23029772329246936</v>
      </c>
      <c r="C10" s="7">
        <v>0.22163120567375885</v>
      </c>
      <c r="D10" s="7">
        <v>0.21903052064631956</v>
      </c>
      <c r="E10" s="7">
        <v>0.21126760563380281</v>
      </c>
      <c r="F10" s="7">
        <v>0.20863309352517986</v>
      </c>
      <c r="G10" s="10">
        <v>0.21573846149021791</v>
      </c>
      <c r="I10" t="s">
        <v>118</v>
      </c>
      <c r="J10">
        <v>5</v>
      </c>
      <c r="K10">
        <v>0.73000103718420029</v>
      </c>
      <c r="L10">
        <v>0.14600020743684006</v>
      </c>
      <c r="M10">
        <v>3.6529345997816584E-4</v>
      </c>
      <c r="P10" s="10">
        <v>0.21573846149021791</v>
      </c>
      <c r="Q10" s="10">
        <v>0.218120203793221</v>
      </c>
      <c r="R10" s="22">
        <v>0.16711016498137307</v>
      </c>
      <c r="S10" s="7">
        <v>0.21821732954545456</v>
      </c>
      <c r="T10" s="6">
        <f t="shared" si="0"/>
        <v>6.1447868352727004E-6</v>
      </c>
      <c r="U10" s="6">
        <f t="shared" si="1"/>
        <v>9.4334117469342409E-9</v>
      </c>
      <c r="W10" t="s">
        <v>118</v>
      </c>
      <c r="X10">
        <v>6</v>
      </c>
      <c r="Y10">
        <v>0.87598005816322133</v>
      </c>
      <c r="Z10">
        <v>0.1459966763605369</v>
      </c>
      <c r="AA10">
        <v>2.9223484279353173E-4</v>
      </c>
      <c r="AD10" t="s">
        <v>118</v>
      </c>
      <c r="AE10">
        <v>6</v>
      </c>
      <c r="AF10">
        <v>0.87201124517149031</v>
      </c>
      <c r="AG10">
        <v>0.14533520752858173</v>
      </c>
      <c r="AH10">
        <v>2.9488811725043027E-4</v>
      </c>
      <c r="AJ10" t="s">
        <v>118</v>
      </c>
      <c r="AK10">
        <v>6</v>
      </c>
      <c r="AL10">
        <v>0.87322560686190798</v>
      </c>
      <c r="AM10">
        <v>0.14553760114365133</v>
      </c>
      <c r="AN10">
        <v>2.9351879547752092E-4</v>
      </c>
    </row>
    <row r="11" spans="1:40" x14ac:dyDescent="0.25">
      <c r="A11" s="3" t="s">
        <v>41</v>
      </c>
      <c r="B11" s="7">
        <v>0.20535714285714285</v>
      </c>
      <c r="C11" s="7">
        <v>0.27213114754098361</v>
      </c>
      <c r="D11" s="7">
        <v>0.24770642201834864</v>
      </c>
      <c r="E11" s="7">
        <v>0.25766871165644173</v>
      </c>
      <c r="F11" s="7">
        <v>0.234375</v>
      </c>
      <c r="G11" s="10">
        <v>0.26130598184357651</v>
      </c>
      <c r="I11" t="s">
        <v>72</v>
      </c>
      <c r="J11">
        <v>5</v>
      </c>
      <c r="K11">
        <v>1.0235965242385558</v>
      </c>
      <c r="L11">
        <v>0.20471930484771117</v>
      </c>
      <c r="M11">
        <v>6.3752916842961527E-4</v>
      </c>
      <c r="P11" s="10">
        <v>0.26130598184357651</v>
      </c>
      <c r="Q11" s="10">
        <v>0.26087309987868135</v>
      </c>
      <c r="R11" s="22">
        <v>0.24947589098532494</v>
      </c>
      <c r="S11" s="7">
        <v>0.24287484510532836</v>
      </c>
      <c r="T11" s="6">
        <f t="shared" si="0"/>
        <v>3.3970680146400042E-4</v>
      </c>
      <c r="U11" s="6">
        <f t="shared" si="1"/>
        <v>3.239371748865235E-4</v>
      </c>
      <c r="W11" t="s">
        <v>72</v>
      </c>
      <c r="X11">
        <v>6</v>
      </c>
      <c r="Y11">
        <v>1.2284401165695347</v>
      </c>
      <c r="Z11">
        <v>0.20474001942825579</v>
      </c>
      <c r="AA11">
        <v>5.1002590930678828E-4</v>
      </c>
      <c r="AD11" t="s">
        <v>72</v>
      </c>
      <c r="AE11">
        <v>6</v>
      </c>
      <c r="AF11">
        <v>1.2449301108355639</v>
      </c>
      <c r="AG11">
        <v>0.20748835180592731</v>
      </c>
      <c r="AH11">
        <v>5.560290610845287E-4</v>
      </c>
      <c r="AJ11" t="s">
        <v>72</v>
      </c>
      <c r="AK11">
        <v>6</v>
      </c>
      <c r="AL11">
        <v>1.2428016195009126</v>
      </c>
      <c r="AM11">
        <v>0.20713360325015209</v>
      </c>
      <c r="AN11">
        <v>5.4499635539986271E-4</v>
      </c>
    </row>
    <row r="12" spans="1:40" x14ac:dyDescent="0.25">
      <c r="A12" s="3" t="s">
        <v>119</v>
      </c>
      <c r="B12" s="7">
        <v>0.16788321167883211</v>
      </c>
      <c r="C12" s="7">
        <v>0.12727272727272726</v>
      </c>
      <c r="D12" s="7">
        <v>0.13120567375886524</v>
      </c>
      <c r="E12" s="7">
        <v>0.16078431372549021</v>
      </c>
      <c r="F12" s="7">
        <v>0.15916955017301038</v>
      </c>
      <c r="G12" s="10">
        <v>0.15482006222156572</v>
      </c>
      <c r="I12" t="s">
        <v>31</v>
      </c>
      <c r="J12">
        <v>5</v>
      </c>
      <c r="K12">
        <v>1.0908601487715304</v>
      </c>
      <c r="L12">
        <v>0.21817202975430608</v>
      </c>
      <c r="M12">
        <v>7.4599431313492715E-5</v>
      </c>
      <c r="P12" s="10">
        <v>0.15482006222156572</v>
      </c>
      <c r="Q12" s="10">
        <v>0.15855625532978834</v>
      </c>
      <c r="R12" s="22">
        <v>0.11284046692607004</v>
      </c>
      <c r="S12" s="7">
        <v>0.14909090909090908</v>
      </c>
      <c r="T12" s="6">
        <f t="shared" si="0"/>
        <v>3.2823195594512768E-5</v>
      </c>
      <c r="U12" s="6">
        <f t="shared" si="1"/>
        <v>8.9592779421865813E-5</v>
      </c>
      <c r="W12" t="s">
        <v>31</v>
      </c>
      <c r="X12">
        <v>6</v>
      </c>
      <c r="Y12">
        <v>1.309077478316985</v>
      </c>
      <c r="Z12">
        <v>0.2181795797194975</v>
      </c>
      <c r="AA12">
        <v>5.9679887062640514E-5</v>
      </c>
      <c r="AD12" t="s">
        <v>31</v>
      </c>
      <c r="AE12">
        <v>6</v>
      </c>
      <c r="AF12">
        <v>1.3089803525647514</v>
      </c>
      <c r="AG12">
        <v>0.21816339209412525</v>
      </c>
      <c r="AH12">
        <v>5.9679992705834563E-5</v>
      </c>
      <c r="AJ12" t="s">
        <v>31</v>
      </c>
      <c r="AK12">
        <v>6</v>
      </c>
      <c r="AL12">
        <v>1.3065986102617484</v>
      </c>
      <c r="AM12">
        <v>0.21776643504362472</v>
      </c>
      <c r="AN12">
        <v>6.0666587466790361E-5</v>
      </c>
    </row>
    <row r="13" spans="1:40" x14ac:dyDescent="0.25">
      <c r="A13" s="3" t="s">
        <v>91</v>
      </c>
      <c r="B13" s="7">
        <v>0.28404669260700388</v>
      </c>
      <c r="C13" s="7">
        <v>0.28205128205128205</v>
      </c>
      <c r="D13" s="7">
        <v>0.26587301587301587</v>
      </c>
      <c r="E13" s="7">
        <v>0.25345622119815669</v>
      </c>
      <c r="F13" s="7">
        <v>0.28033472803347281</v>
      </c>
      <c r="G13" s="10">
        <v>0.27022376497614775</v>
      </c>
      <c r="I13" t="s">
        <v>41</v>
      </c>
      <c r="J13">
        <v>5</v>
      </c>
      <c r="K13">
        <v>1.2172384240729168</v>
      </c>
      <c r="L13">
        <v>0.24344768481458337</v>
      </c>
      <c r="M13">
        <v>6.4407961933517265E-4</v>
      </c>
      <c r="P13" s="10">
        <v>0.27022376497614775</v>
      </c>
      <c r="Q13" s="10">
        <v>0.26206757888375665</v>
      </c>
      <c r="R13" s="22">
        <v>0.19423076923076923</v>
      </c>
      <c r="S13" s="7">
        <v>0.27356130108423687</v>
      </c>
      <c r="T13" s="6">
        <f t="shared" si="0"/>
        <v>1.113914727279869E-5</v>
      </c>
      <c r="U13" s="6">
        <f t="shared" si="1"/>
        <v>1.3210565002181205E-4</v>
      </c>
      <c r="W13" t="s">
        <v>41</v>
      </c>
      <c r="X13">
        <v>6</v>
      </c>
      <c r="Y13">
        <v>1.4601132691782452</v>
      </c>
      <c r="Z13">
        <v>0.24335221152970754</v>
      </c>
      <c r="AA13">
        <v>5.1531838635688796E-4</v>
      </c>
      <c r="AD13" t="s">
        <v>41</v>
      </c>
      <c r="AE13">
        <v>6</v>
      </c>
      <c r="AF13">
        <v>1.4781115239515983</v>
      </c>
      <c r="AG13">
        <v>0.2463519206585997</v>
      </c>
      <c r="AH13">
        <v>5.658712104941537E-4</v>
      </c>
      <c r="AJ13" t="s">
        <v>41</v>
      </c>
      <c r="AK13">
        <v>6</v>
      </c>
      <c r="AL13">
        <v>1.4785444059164934</v>
      </c>
      <c r="AM13">
        <v>0.24642406765274891</v>
      </c>
      <c r="AN13">
        <v>5.6841682426409564E-4</v>
      </c>
    </row>
    <row r="14" spans="1:40" x14ac:dyDescent="0.25">
      <c r="A14" s="3" t="s">
        <v>66</v>
      </c>
      <c r="B14" s="7">
        <v>3.6180904522613064E-2</v>
      </c>
      <c r="C14" s="7">
        <v>2.9352226720647773E-2</v>
      </c>
      <c r="D14" s="7">
        <v>2.3109243697478993E-2</v>
      </c>
      <c r="E14" s="7">
        <v>2.8311425682507583E-2</v>
      </c>
      <c r="F14" s="7">
        <v>3.0549898167006109E-2</v>
      </c>
      <c r="G14" s="10">
        <v>3.1386991752206189E-2</v>
      </c>
      <c r="I14" t="s">
        <v>119</v>
      </c>
      <c r="J14">
        <v>5</v>
      </c>
      <c r="K14">
        <v>0.74631547660892517</v>
      </c>
      <c r="L14">
        <v>0.14926309532178503</v>
      </c>
      <c r="M14">
        <v>3.4680795370230916E-4</v>
      </c>
      <c r="P14" s="10">
        <v>3.1386991752206189E-2</v>
      </c>
      <c r="Q14" s="10">
        <v>2.4872914285499759E-2</v>
      </c>
      <c r="R14" s="22">
        <v>2.298311444652908E-2</v>
      </c>
      <c r="S14" s="7">
        <v>2.9555646147574399E-2</v>
      </c>
      <c r="T14" s="6">
        <f t="shared" si="0"/>
        <v>3.3538267236041789E-6</v>
      </c>
      <c r="U14" s="6">
        <f t="shared" si="1"/>
        <v>2.1927977692089023E-5</v>
      </c>
      <c r="W14" t="s">
        <v>119</v>
      </c>
      <c r="X14">
        <v>6</v>
      </c>
      <c r="Y14">
        <v>0.89540638569983422</v>
      </c>
      <c r="Z14">
        <v>0.14923439761663904</v>
      </c>
      <c r="AA14">
        <v>2.7745130431153231E-4</v>
      </c>
      <c r="AD14" t="s">
        <v>119</v>
      </c>
      <c r="AE14">
        <v>6</v>
      </c>
      <c r="AF14">
        <v>0.90487173193871351</v>
      </c>
      <c r="AG14">
        <v>0.15081195532311892</v>
      </c>
      <c r="AH14">
        <v>2.9184016678423521E-4</v>
      </c>
      <c r="AJ14" t="s">
        <v>119</v>
      </c>
      <c r="AK14">
        <v>6</v>
      </c>
      <c r="AL14">
        <v>0.90113553883049091</v>
      </c>
      <c r="AM14">
        <v>0.15018925647174849</v>
      </c>
      <c r="AN14">
        <v>2.8259300981605675E-4</v>
      </c>
    </row>
    <row r="15" spans="1:40" x14ac:dyDescent="0.25">
      <c r="A15" s="3" t="s">
        <v>42</v>
      </c>
      <c r="B15" s="7">
        <v>0.21794871794871795</v>
      </c>
      <c r="C15" s="7">
        <v>0.16091954022988506</v>
      </c>
      <c r="D15" s="7">
        <v>0.12987012987012986</v>
      </c>
      <c r="E15" s="7">
        <v>0.23376623376623376</v>
      </c>
      <c r="F15" s="7">
        <v>0.22413793103448276</v>
      </c>
      <c r="G15" s="10">
        <v>0.18511213947158625</v>
      </c>
      <c r="I15" t="s">
        <v>91</v>
      </c>
      <c r="J15">
        <v>5</v>
      </c>
      <c r="K15">
        <v>1.3657619397629315</v>
      </c>
      <c r="L15">
        <v>0.27315238795258628</v>
      </c>
      <c r="M15">
        <v>1.7259761045292573E-4</v>
      </c>
      <c r="P15" s="10">
        <v>0.18511213947158625</v>
      </c>
      <c r="Q15" s="10">
        <v>0.18271872593366301</v>
      </c>
      <c r="R15" s="22">
        <v>0.21134020618556701</v>
      </c>
      <c r="S15" s="7">
        <v>0.19259882253994953</v>
      </c>
      <c r="T15" s="6">
        <f t="shared" si="0"/>
        <v>5.6050423366117432E-5</v>
      </c>
      <c r="U15" s="6">
        <f t="shared" si="1"/>
        <v>9.761630894955452E-5</v>
      </c>
      <c r="W15" t="s">
        <v>91</v>
      </c>
      <c r="X15">
        <v>6</v>
      </c>
      <c r="Y15">
        <v>1.6393232408471683</v>
      </c>
      <c r="Z15">
        <v>0.27322054014119473</v>
      </c>
      <c r="AA15">
        <v>1.3810595668721333E-4</v>
      </c>
      <c r="AD15" t="s">
        <v>91</v>
      </c>
      <c r="AE15">
        <v>6</v>
      </c>
      <c r="AF15">
        <v>1.627829518646688</v>
      </c>
      <c r="AG15">
        <v>0.27130491977444798</v>
      </c>
      <c r="AH15">
        <v>1.5855692037774184E-4</v>
      </c>
      <c r="AJ15" t="s">
        <v>91</v>
      </c>
      <c r="AK15">
        <v>6</v>
      </c>
      <c r="AL15">
        <v>1.6359857047390793</v>
      </c>
      <c r="AM15">
        <v>0.27266428412317989</v>
      </c>
      <c r="AN15">
        <v>1.3950756045202786E-4</v>
      </c>
    </row>
    <row r="16" spans="1:40" x14ac:dyDescent="0.25">
      <c r="A16" s="3" t="s">
        <v>36</v>
      </c>
      <c r="B16" s="7">
        <v>7.2870939420544331E-2</v>
      </c>
      <c r="C16" s="7">
        <v>5.9322033898305086E-2</v>
      </c>
      <c r="D16" s="7">
        <v>7.6038903625110524E-2</v>
      </c>
      <c r="E16" s="7">
        <v>6.9306930693069313E-2</v>
      </c>
      <c r="F16" s="7">
        <v>0.06</v>
      </c>
      <c r="G16" s="10">
        <v>6.659753759075214E-2</v>
      </c>
      <c r="I16" t="s">
        <v>66</v>
      </c>
      <c r="J16">
        <v>5</v>
      </c>
      <c r="K16">
        <v>0.14750369879025352</v>
      </c>
      <c r="L16">
        <v>2.9500739758050704E-2</v>
      </c>
      <c r="M16">
        <v>2.2003270158412415E-5</v>
      </c>
      <c r="P16" s="10">
        <v>6.659753759075214E-2</v>
      </c>
      <c r="Q16" s="10">
        <v>6.1491748229574372E-2</v>
      </c>
      <c r="R16" s="22">
        <v>3.3022861981371721E-2</v>
      </c>
      <c r="S16" s="7">
        <v>6.772255598033862E-2</v>
      </c>
      <c r="T16" s="6">
        <f t="shared" si="0"/>
        <v>1.2656663769077559E-6</v>
      </c>
      <c r="U16" s="6">
        <f t="shared" si="1"/>
        <v>3.8822965226983818E-5</v>
      </c>
      <c r="W16" t="s">
        <v>66</v>
      </c>
      <c r="X16">
        <v>6</v>
      </c>
      <c r="Y16">
        <v>0.17705934493782791</v>
      </c>
      <c r="Z16">
        <v>2.9509890822971317E-2</v>
      </c>
      <c r="AA16">
        <v>1.7603118578665022E-5</v>
      </c>
      <c r="AD16" t="s">
        <v>66</v>
      </c>
      <c r="AE16">
        <v>6</v>
      </c>
      <c r="AF16">
        <v>0.17237661307575328</v>
      </c>
      <c r="AG16">
        <v>2.8729435512625547E-2</v>
      </c>
      <c r="AH16">
        <v>2.1172077560795165E-5</v>
      </c>
      <c r="AJ16" t="s">
        <v>66</v>
      </c>
      <c r="AK16">
        <v>6</v>
      </c>
      <c r="AL16">
        <v>0.17889069054245971</v>
      </c>
      <c r="AM16">
        <v>2.981511509040995E-2</v>
      </c>
      <c r="AN16">
        <v>1.8195607224305859E-5</v>
      </c>
    </row>
    <row r="17" spans="1:40" x14ac:dyDescent="0.25">
      <c r="A17" s="3" t="s">
        <v>85</v>
      </c>
      <c r="B17" s="7">
        <v>5.0691244239631339E-2</v>
      </c>
      <c r="C17" s="7">
        <v>7.8199052132701424E-2</v>
      </c>
      <c r="D17" s="7">
        <v>6.9196428571428575E-2</v>
      </c>
      <c r="E17" s="7">
        <v>4.8387096774193547E-2</v>
      </c>
      <c r="F17" s="7">
        <v>5.3932584269662923E-2</v>
      </c>
      <c r="G17" s="10">
        <v>5.9499187749595381E-2</v>
      </c>
      <c r="I17" t="s">
        <v>42</v>
      </c>
      <c r="J17">
        <v>5</v>
      </c>
      <c r="K17">
        <v>0.96664255284944933</v>
      </c>
      <c r="L17">
        <v>0.19332851056988987</v>
      </c>
      <c r="M17">
        <v>2.0669729743949261E-3</v>
      </c>
      <c r="P17" s="10">
        <v>5.9499187749595381E-2</v>
      </c>
      <c r="Q17" s="10">
        <v>6.1263924323375907E-2</v>
      </c>
      <c r="R17" s="22">
        <v>8.2378223495702008E-2</v>
      </c>
      <c r="S17" s="7">
        <v>6.0009161704076962E-2</v>
      </c>
      <c r="T17" s="6">
        <f t="shared" si="0"/>
        <v>2.6007343424958158E-7</v>
      </c>
      <c r="U17" s="6">
        <f t="shared" si="1"/>
        <v>1.5744292307899491E-6</v>
      </c>
      <c r="W17" t="s">
        <v>42</v>
      </c>
      <c r="X17">
        <v>6</v>
      </c>
      <c r="Y17">
        <v>1.1592413753893989</v>
      </c>
      <c r="Z17">
        <v>0.19320689589823314</v>
      </c>
      <c r="AA17">
        <v>1.6536671202861063E-3</v>
      </c>
      <c r="AD17" t="s">
        <v>42</v>
      </c>
      <c r="AE17">
        <v>6</v>
      </c>
      <c r="AF17">
        <v>1.1493612787831124</v>
      </c>
      <c r="AG17">
        <v>0.19156021313051874</v>
      </c>
      <c r="AH17">
        <v>1.6723396345204478E-3</v>
      </c>
      <c r="AJ17" t="s">
        <v>42</v>
      </c>
      <c r="AK17">
        <v>6</v>
      </c>
      <c r="AL17">
        <v>1.1517546923210356</v>
      </c>
      <c r="AM17">
        <v>0.19195911538683927</v>
      </c>
      <c r="AN17">
        <v>1.6648298385201154E-3</v>
      </c>
    </row>
    <row r="18" spans="1:40" x14ac:dyDescent="0.25">
      <c r="A18" s="3" t="s">
        <v>28</v>
      </c>
      <c r="B18" s="7">
        <v>0.10361842105263158</v>
      </c>
      <c r="C18" s="7">
        <v>0.10669975186104218</v>
      </c>
      <c r="D18" s="7">
        <v>0.12469237079573421</v>
      </c>
      <c r="E18" s="7">
        <v>0.102880658436214</v>
      </c>
      <c r="F18" s="7">
        <v>0.12623762376237624</v>
      </c>
      <c r="G18" s="10">
        <v>0.10965737477113036</v>
      </c>
      <c r="I18" t="s">
        <v>36</v>
      </c>
      <c r="J18">
        <v>5</v>
      </c>
      <c r="K18">
        <v>0.33753880763702926</v>
      </c>
      <c r="L18">
        <v>6.7507761527405855E-2</v>
      </c>
      <c r="M18">
        <v>5.7038423065392863E-5</v>
      </c>
      <c r="P18" s="10">
        <v>0.10965737477113036</v>
      </c>
      <c r="Q18" s="10">
        <v>0.10834452616258672</v>
      </c>
      <c r="R18" s="22">
        <v>7.5421133231240431E-2</v>
      </c>
      <c r="S18" s="7">
        <v>0.11283149398781091</v>
      </c>
      <c r="T18" s="6">
        <f t="shared" si="0"/>
        <v>1.0075032801700759E-5</v>
      </c>
      <c r="U18" s="6">
        <f t="shared" si="1"/>
        <v>2.0132880264597087E-5</v>
      </c>
      <c r="W18" t="s">
        <v>36</v>
      </c>
      <c r="X18">
        <v>6</v>
      </c>
      <c r="Y18">
        <v>0.40526136361736786</v>
      </c>
      <c r="Z18">
        <v>6.7543560602894639E-2</v>
      </c>
      <c r="AA18">
        <v>4.5638427895149406E-5</v>
      </c>
      <c r="AD18" t="s">
        <v>36</v>
      </c>
      <c r="AE18">
        <v>6</v>
      </c>
      <c r="AF18">
        <v>0.39903055586660363</v>
      </c>
      <c r="AG18">
        <v>6.6505092644433939E-2</v>
      </c>
      <c r="AH18">
        <v>5.1662807785595163E-5</v>
      </c>
      <c r="AJ18" t="s">
        <v>36</v>
      </c>
      <c r="AK18">
        <v>6</v>
      </c>
      <c r="AL18">
        <v>0.40413634522778141</v>
      </c>
      <c r="AM18">
        <v>6.7356057537963573E-2</v>
      </c>
      <c r="AN18">
        <v>4.5768823054790527E-5</v>
      </c>
    </row>
    <row r="19" spans="1:40" x14ac:dyDescent="0.25">
      <c r="A19" s="3" t="s">
        <v>101</v>
      </c>
      <c r="B19" s="7">
        <v>0.17866666666666667</v>
      </c>
      <c r="C19" s="7">
        <v>0.18279569892473119</v>
      </c>
      <c r="D19" s="7">
        <v>0.14058355437665782</v>
      </c>
      <c r="E19" s="7">
        <v>0.12962962962962962</v>
      </c>
      <c r="F19" s="7">
        <v>0.15068493150684931</v>
      </c>
      <c r="G19" s="10">
        <v>0.16002629160353571</v>
      </c>
      <c r="I19" t="s">
        <v>85</v>
      </c>
      <c r="J19">
        <v>5</v>
      </c>
      <c r="K19">
        <v>0.30040640598761781</v>
      </c>
      <c r="L19">
        <v>6.008128119752356E-2</v>
      </c>
      <c r="M19">
        <v>1.6851818815392505E-4</v>
      </c>
      <c r="P19" s="10">
        <v>0.16002629160353571</v>
      </c>
      <c r="Q19" s="10">
        <v>0.15941763125965913</v>
      </c>
      <c r="R19" s="22">
        <v>0.15045592705167174</v>
      </c>
      <c r="S19" s="7">
        <v>0.15640064274236742</v>
      </c>
      <c r="T19" s="6">
        <f t="shared" si="0"/>
        <v>1.314532966449088E-5</v>
      </c>
      <c r="U19" s="6">
        <f t="shared" si="1"/>
        <v>9.1022197134700166E-6</v>
      </c>
      <c r="W19" t="s">
        <v>85</v>
      </c>
      <c r="X19">
        <v>6</v>
      </c>
      <c r="Y19">
        <v>0.36041556769169475</v>
      </c>
      <c r="Z19">
        <v>6.0069261281949123E-2</v>
      </c>
      <c r="AA19">
        <v>1.3481541739336357E-4</v>
      </c>
      <c r="AD19" t="s">
        <v>85</v>
      </c>
      <c r="AE19">
        <v>6</v>
      </c>
      <c r="AF19">
        <v>0.36167033031099372</v>
      </c>
      <c r="AG19">
        <v>6.0278388385165617E-2</v>
      </c>
      <c r="AH19">
        <v>1.3504765798366125E-4</v>
      </c>
      <c r="AJ19" t="s">
        <v>85</v>
      </c>
      <c r="AK19">
        <v>6</v>
      </c>
      <c r="AL19">
        <v>0.3599055937372132</v>
      </c>
      <c r="AM19">
        <v>5.9984265622868869E-2</v>
      </c>
      <c r="AN19">
        <v>1.3487102265349326E-4</v>
      </c>
    </row>
    <row r="20" spans="1:40" x14ac:dyDescent="0.25">
      <c r="A20" s="3" t="s">
        <v>116</v>
      </c>
      <c r="B20" s="7">
        <v>0.52475247524752477</v>
      </c>
      <c r="C20" s="7">
        <v>0.46039603960396042</v>
      </c>
      <c r="D20" s="7">
        <v>0.44976076555023925</v>
      </c>
      <c r="E20" s="7">
        <v>0.50943396226415094</v>
      </c>
      <c r="F20" s="7">
        <v>0.44104803493449779</v>
      </c>
      <c r="G20" s="10">
        <v>0.49784709074016448</v>
      </c>
      <c r="I20" t="s">
        <v>28</v>
      </c>
      <c r="J20">
        <v>5</v>
      </c>
      <c r="K20">
        <v>0.56412882590799818</v>
      </c>
      <c r="L20">
        <v>0.11282576518159963</v>
      </c>
      <c r="M20">
        <v>1.3547566317054151E-4</v>
      </c>
      <c r="P20" s="10">
        <v>0.49784709074016448</v>
      </c>
      <c r="Q20" s="10">
        <v>0.4981536210442894</v>
      </c>
      <c r="R20" s="22">
        <v>0.45126353790613716</v>
      </c>
      <c r="S20" s="7">
        <v>0.47628083491461098</v>
      </c>
      <c r="T20" s="6">
        <f t="shared" si="0"/>
        <v>4.6510339033321998E-4</v>
      </c>
      <c r="U20" s="6">
        <f t="shared" si="1"/>
        <v>4.7841877307465235E-4</v>
      </c>
      <c r="W20" t="s">
        <v>28</v>
      </c>
      <c r="X20">
        <v>6</v>
      </c>
      <c r="Y20">
        <v>0.67696031989580907</v>
      </c>
      <c r="Z20">
        <v>0.11282671998263484</v>
      </c>
      <c r="AA20">
        <v>1.0838053600630332E-4</v>
      </c>
      <c r="AD20" t="s">
        <v>28</v>
      </c>
      <c r="AE20">
        <v>6</v>
      </c>
      <c r="AF20">
        <v>0.6724733520705849</v>
      </c>
      <c r="AG20">
        <v>0.11207889201176414</v>
      </c>
      <c r="AH20">
        <v>1.1172744772735387E-4</v>
      </c>
      <c r="AJ20" t="s">
        <v>28</v>
      </c>
      <c r="AK20">
        <v>6</v>
      </c>
      <c r="AL20">
        <v>0.67378620067912853</v>
      </c>
      <c r="AM20">
        <v>0.11229770011318808</v>
      </c>
      <c r="AN20">
        <v>1.1005364683529215E-4</v>
      </c>
    </row>
    <row r="21" spans="1:40" x14ac:dyDescent="0.25">
      <c r="A21" s="3" t="s">
        <v>87</v>
      </c>
      <c r="B21" s="7">
        <v>0.24295302013422818</v>
      </c>
      <c r="C21" s="7">
        <v>0.23473541383989144</v>
      </c>
      <c r="D21" s="7">
        <v>0.2286096256684492</v>
      </c>
      <c r="E21" s="7">
        <v>0.2427055702917772</v>
      </c>
      <c r="F21" s="7">
        <v>0.21187584345479082</v>
      </c>
      <c r="G21" s="10">
        <v>0.21640660931540079</v>
      </c>
      <c r="I21" t="s">
        <v>101</v>
      </c>
      <c r="J21">
        <v>5</v>
      </c>
      <c r="K21">
        <v>0.7823604811045346</v>
      </c>
      <c r="L21">
        <v>0.15647209622090691</v>
      </c>
      <c r="M21">
        <v>5.4799651666212479E-4</v>
      </c>
      <c r="P21" s="10">
        <v>0.21640660931540079</v>
      </c>
      <c r="Q21" s="10">
        <v>0.2169242927885367</v>
      </c>
      <c r="R21" s="22">
        <v>0.21767441860465117</v>
      </c>
      <c r="S21" s="7">
        <v>0.23221476510067113</v>
      </c>
      <c r="T21" s="6">
        <f t="shared" si="0"/>
        <v>2.498977893313761E-4</v>
      </c>
      <c r="U21" s="6">
        <f t="shared" si="1"/>
        <v>2.3379854352814958E-4</v>
      </c>
      <c r="W21" t="s">
        <v>101</v>
      </c>
      <c r="X21">
        <v>6</v>
      </c>
      <c r="Y21">
        <v>0.93876112384690202</v>
      </c>
      <c r="Z21">
        <v>0.15646018730781699</v>
      </c>
      <c r="AA21">
        <v>4.3839806426296257E-4</v>
      </c>
      <c r="AD21" t="s">
        <v>101</v>
      </c>
      <c r="AE21">
        <v>6</v>
      </c>
      <c r="AF21">
        <v>0.94177811236419373</v>
      </c>
      <c r="AG21">
        <v>0.15696301872736562</v>
      </c>
      <c r="AH21">
        <v>4.3984324277377974E-4</v>
      </c>
      <c r="AJ21" t="s">
        <v>101</v>
      </c>
      <c r="AK21">
        <v>6</v>
      </c>
      <c r="AL21">
        <v>0.94238677270807036</v>
      </c>
      <c r="AM21">
        <v>0.15706446211801173</v>
      </c>
      <c r="AN21">
        <v>4.4050259746601373E-4</v>
      </c>
    </row>
    <row r="22" spans="1:40" x14ac:dyDescent="0.25">
      <c r="A22" s="3" t="s">
        <v>62</v>
      </c>
      <c r="B22" s="7">
        <v>0.20261437908496732</v>
      </c>
      <c r="C22" s="7">
        <v>0.17725752508361203</v>
      </c>
      <c r="D22" s="7">
        <v>0.22356495468277945</v>
      </c>
      <c r="E22" s="7">
        <v>0.25</v>
      </c>
      <c r="F22" s="7">
        <v>0.19705882352941176</v>
      </c>
      <c r="G22" s="10">
        <v>0.21081200375434375</v>
      </c>
      <c r="I22" t="s">
        <v>116</v>
      </c>
      <c r="J22">
        <v>5</v>
      </c>
      <c r="K22">
        <v>2.3853912776003732</v>
      </c>
      <c r="L22">
        <v>0.47707825552007466</v>
      </c>
      <c r="M22">
        <v>1.4106103417747748E-3</v>
      </c>
      <c r="P22" s="10">
        <v>0.21081200375434375</v>
      </c>
      <c r="Q22" s="10">
        <v>0.20922838590184556</v>
      </c>
      <c r="R22" s="22">
        <v>0.16867469879518071</v>
      </c>
      <c r="S22" s="7">
        <v>0.21091811414392059</v>
      </c>
      <c r="T22" s="6">
        <f t="shared" si="0"/>
        <v>1.1259414776147822E-8</v>
      </c>
      <c r="U22" s="6">
        <f t="shared" si="1"/>
        <v>2.8551815320659649E-6</v>
      </c>
      <c r="W22" t="s">
        <v>116</v>
      </c>
      <c r="X22">
        <v>6</v>
      </c>
      <c r="Y22">
        <v>2.861672112514984</v>
      </c>
      <c r="Z22">
        <v>0.47694535208583066</v>
      </c>
      <c r="AA22">
        <v>1.1285942533568224E-3</v>
      </c>
      <c r="AD22" t="s">
        <v>116</v>
      </c>
      <c r="AE22">
        <v>6</v>
      </c>
      <c r="AF22">
        <v>2.8835448986446623</v>
      </c>
      <c r="AG22">
        <v>0.48059081644077706</v>
      </c>
      <c r="AH22">
        <v>1.2025167787496963E-3</v>
      </c>
      <c r="AJ22" t="s">
        <v>116</v>
      </c>
      <c r="AK22">
        <v>6</v>
      </c>
      <c r="AL22">
        <v>2.8832383683405376</v>
      </c>
      <c r="AM22">
        <v>0.48053972805675627</v>
      </c>
      <c r="AN22">
        <v>1.2003790261530269E-3</v>
      </c>
    </row>
    <row r="23" spans="1:40" x14ac:dyDescent="0.25">
      <c r="A23" s="3" t="s">
        <v>104</v>
      </c>
      <c r="B23" s="7">
        <v>0.30357142857142855</v>
      </c>
      <c r="C23" s="7">
        <v>0.29040404040404039</v>
      </c>
      <c r="D23" s="7">
        <v>0.25067385444743934</v>
      </c>
      <c r="E23" s="7">
        <v>0.30183727034120733</v>
      </c>
      <c r="F23" s="7">
        <v>0.26992287917737789</v>
      </c>
      <c r="G23" s="10">
        <v>0.27824584943284852</v>
      </c>
      <c r="I23" t="s">
        <v>87</v>
      </c>
      <c r="J23">
        <v>5</v>
      </c>
      <c r="K23">
        <v>1.1608794733891368</v>
      </c>
      <c r="L23">
        <v>0.23217589467782734</v>
      </c>
      <c r="M23">
        <v>1.6459549857103596E-4</v>
      </c>
      <c r="P23" s="10">
        <v>0.27824584943284852</v>
      </c>
      <c r="Q23" s="10">
        <v>0.27983374940818184</v>
      </c>
      <c r="R23" s="22">
        <v>0.22782874617737003</v>
      </c>
      <c r="S23" s="7">
        <v>0.28356661482633488</v>
      </c>
      <c r="T23" s="6">
        <f t="shared" si="0"/>
        <v>2.8310544372522058E-5</v>
      </c>
      <c r="U23" s="6">
        <f t="shared" si="1"/>
        <v>1.3934284230042884E-5</v>
      </c>
      <c r="W23" t="s">
        <v>87</v>
      </c>
      <c r="X23">
        <v>6</v>
      </c>
      <c r="Y23">
        <v>1.393094238489808</v>
      </c>
      <c r="Z23">
        <v>0.23218237308163467</v>
      </c>
      <c r="AA23">
        <v>1.3167665067512408E-4</v>
      </c>
      <c r="AD23" t="s">
        <v>87</v>
      </c>
      <c r="AE23">
        <v>6</v>
      </c>
      <c r="AF23">
        <v>1.3778037661776734</v>
      </c>
      <c r="AG23">
        <v>0.22963396102961223</v>
      </c>
      <c r="AH23">
        <v>1.7044495888839784E-4</v>
      </c>
      <c r="AJ23" t="s">
        <v>87</v>
      </c>
      <c r="AK23">
        <v>6</v>
      </c>
      <c r="AL23">
        <v>1.3772860827045377</v>
      </c>
      <c r="AM23">
        <v>0.22954768045075627</v>
      </c>
      <c r="AN23">
        <v>1.7312145899710227E-4</v>
      </c>
    </row>
    <row r="24" spans="1:40" x14ac:dyDescent="0.25">
      <c r="A24" s="3" t="s">
        <v>70</v>
      </c>
      <c r="B24" s="7">
        <v>5.2034689793195463E-2</v>
      </c>
      <c r="C24" s="7">
        <v>4.1501976284584984E-2</v>
      </c>
      <c r="D24" s="7">
        <v>4.5695364238410599E-2</v>
      </c>
      <c r="E24" s="7">
        <v>6.1251664447403459E-2</v>
      </c>
      <c r="F24" s="7">
        <v>5.6037358238825885E-2</v>
      </c>
      <c r="G24" s="10">
        <v>5.3041147879452057E-2</v>
      </c>
      <c r="I24" t="s">
        <v>62</v>
      </c>
      <c r="J24">
        <v>5</v>
      </c>
      <c r="K24">
        <v>1.0504956823807705</v>
      </c>
      <c r="L24">
        <v>0.21009913647615411</v>
      </c>
      <c r="M24">
        <v>7.6951249093378665E-4</v>
      </c>
      <c r="P24" s="10">
        <v>5.3041147879452057E-2</v>
      </c>
      <c r="Q24" s="10">
        <v>5.0795763632483837E-2</v>
      </c>
      <c r="R24" s="22">
        <v>7.0592286501377416E-2</v>
      </c>
      <c r="S24" s="7">
        <v>5.1275239107332622E-2</v>
      </c>
      <c r="T24" s="6">
        <f t="shared" si="0"/>
        <v>3.1184337914483684E-6</v>
      </c>
      <c r="U24" s="6">
        <f t="shared" si="1"/>
        <v>2.2989673098146818E-7</v>
      </c>
      <c r="W24" t="s">
        <v>62</v>
      </c>
      <c r="X24">
        <v>6</v>
      </c>
      <c r="Y24">
        <v>1.2614137965246912</v>
      </c>
      <c r="Z24">
        <v>0.21023563275411519</v>
      </c>
      <c r="AA24">
        <v>6.1572178015040224E-4</v>
      </c>
      <c r="AD24" t="s">
        <v>62</v>
      </c>
      <c r="AE24">
        <v>6</v>
      </c>
      <c r="AF24">
        <v>1.2597240682826161</v>
      </c>
      <c r="AG24">
        <v>0.20995401138043601</v>
      </c>
      <c r="AH24">
        <v>6.1573636050746836E-4</v>
      </c>
      <c r="AJ24" t="s">
        <v>62</v>
      </c>
      <c r="AK24">
        <v>6</v>
      </c>
      <c r="AL24">
        <v>1.2613076861351142</v>
      </c>
      <c r="AM24">
        <v>0.2102179476891857</v>
      </c>
      <c r="AN24">
        <v>6.1569468937309189E-4</v>
      </c>
    </row>
    <row r="25" spans="1:40" x14ac:dyDescent="0.25">
      <c r="A25" s="3" t="s">
        <v>61</v>
      </c>
      <c r="B25" s="7">
        <v>0.27139037433155078</v>
      </c>
      <c r="C25" s="7">
        <v>0.23554301833568406</v>
      </c>
      <c r="D25" s="7">
        <v>0.27445652173913043</v>
      </c>
      <c r="E25" s="7">
        <v>0.26732673267326734</v>
      </c>
      <c r="F25" s="7">
        <v>0.25854993160054718</v>
      </c>
      <c r="G25" s="10">
        <v>0.2583681100154176</v>
      </c>
      <c r="I25" t="s">
        <v>104</v>
      </c>
      <c r="J25">
        <v>5</v>
      </c>
      <c r="K25">
        <v>1.4164094729414933</v>
      </c>
      <c r="L25">
        <v>0.28328189458829867</v>
      </c>
      <c r="M25">
        <v>5.1210992354550305E-4</v>
      </c>
      <c r="P25" s="10">
        <v>0.2583681100154176</v>
      </c>
      <c r="Q25" s="10">
        <v>0.25605833730363053</v>
      </c>
      <c r="R25" s="22">
        <v>0.3213507625272331</v>
      </c>
      <c r="S25" s="7">
        <v>0.26163591297163313</v>
      </c>
      <c r="T25" s="6">
        <f t="shared" si="0"/>
        <v>1.0678536160651006E-5</v>
      </c>
      <c r="U25" s="6">
        <f t="shared" si="1"/>
        <v>3.1109350332294638E-5</v>
      </c>
      <c r="W25" t="s">
        <v>104</v>
      </c>
      <c r="X25">
        <v>6</v>
      </c>
      <c r="Y25">
        <v>1.6999760877678283</v>
      </c>
      <c r="Z25">
        <v>0.28332934796130471</v>
      </c>
      <c r="AA25">
        <v>4.0970144977206036E-4</v>
      </c>
      <c r="AD25" t="s">
        <v>104</v>
      </c>
      <c r="AE25">
        <v>6</v>
      </c>
      <c r="AF25">
        <v>1.6962432223496751</v>
      </c>
      <c r="AG25">
        <v>0.28270720372494584</v>
      </c>
      <c r="AH25">
        <v>4.1166955636692961E-4</v>
      </c>
      <c r="AJ25" t="s">
        <v>104</v>
      </c>
      <c r="AK25">
        <v>6</v>
      </c>
      <c r="AL25">
        <v>1.6946553223743419</v>
      </c>
      <c r="AM25">
        <v>0.28244255372905697</v>
      </c>
      <c r="AN25">
        <v>4.1391489730435791E-4</v>
      </c>
    </row>
    <row r="26" spans="1:40" x14ac:dyDescent="0.25">
      <c r="A26" s="3" t="s">
        <v>27</v>
      </c>
      <c r="B26" s="7">
        <v>0.21446700507614214</v>
      </c>
      <c r="C26" s="7">
        <v>0.19753086419753085</v>
      </c>
      <c r="D26" s="7">
        <v>0.20074349442379183</v>
      </c>
      <c r="E26" s="7">
        <v>0.19659239842726081</v>
      </c>
      <c r="F26" s="7">
        <v>0.24752475247524752</v>
      </c>
      <c r="G26" s="10">
        <v>0.21071049712360249</v>
      </c>
      <c r="I26" t="s">
        <v>70</v>
      </c>
      <c r="J26">
        <v>5</v>
      </c>
      <c r="K26">
        <v>0.25652105300242034</v>
      </c>
      <c r="L26">
        <v>5.1304210600484068E-2</v>
      </c>
      <c r="M26">
        <v>6.2357769887764081E-5</v>
      </c>
      <c r="P26" s="10">
        <v>0.21071049712360249</v>
      </c>
      <c r="Q26" s="10">
        <v>0.19978492932228098</v>
      </c>
      <c r="R26" s="22">
        <v>0.14945181765724178</v>
      </c>
      <c r="S26" s="7">
        <v>0.21151911468812878</v>
      </c>
      <c r="T26" s="6">
        <f t="shared" si="0"/>
        <v>6.5386236566044213E-7</v>
      </c>
      <c r="U26" s="6">
        <f t="shared" si="1"/>
        <v>1.3769110620007679E-4</v>
      </c>
      <c r="W26" t="s">
        <v>70</v>
      </c>
      <c r="X26">
        <v>6</v>
      </c>
      <c r="Y26">
        <v>0.30779629210975296</v>
      </c>
      <c r="Z26">
        <v>5.1299382018292157E-2</v>
      </c>
      <c r="AA26">
        <v>4.9886355801446062E-5</v>
      </c>
      <c r="AD26" t="s">
        <v>70</v>
      </c>
      <c r="AE26">
        <v>6</v>
      </c>
      <c r="AF26">
        <v>0.30731681663490418</v>
      </c>
      <c r="AG26">
        <v>5.1219469439150699E-2</v>
      </c>
      <c r="AH26">
        <v>4.9929302296754925E-5</v>
      </c>
      <c r="AJ26" t="s">
        <v>70</v>
      </c>
      <c r="AK26">
        <v>6</v>
      </c>
      <c r="AL26">
        <v>0.30956220088187242</v>
      </c>
      <c r="AM26">
        <v>5.1593700146978734E-2</v>
      </c>
      <c r="AN26">
        <v>5.038904109538827E-5</v>
      </c>
    </row>
    <row r="27" spans="1:40" x14ac:dyDescent="0.25">
      <c r="A27" s="3" t="s">
        <v>52</v>
      </c>
      <c r="B27" s="7">
        <v>0.26950354609929078</v>
      </c>
      <c r="C27" s="7">
        <v>0.2857142857142857</v>
      </c>
      <c r="D27" s="7">
        <v>0.2</v>
      </c>
      <c r="E27" s="7">
        <v>0.28676470588235292</v>
      </c>
      <c r="F27" s="7">
        <v>0.27044025157232704</v>
      </c>
      <c r="G27" s="10">
        <v>0.26406673723467905</v>
      </c>
      <c r="I27" t="s">
        <v>61</v>
      </c>
      <c r="J27">
        <v>5</v>
      </c>
      <c r="K27">
        <v>1.3072665786801796</v>
      </c>
      <c r="L27">
        <v>0.26145331573603592</v>
      </c>
      <c r="M27">
        <v>2.4552466930526356E-4</v>
      </c>
      <c r="P27" s="10">
        <v>0.26406673723467905</v>
      </c>
      <c r="Q27" s="10">
        <v>0.2630542224714259</v>
      </c>
      <c r="R27" s="22">
        <v>0.26347305389221559</v>
      </c>
      <c r="S27" s="7">
        <v>0.26345609065155806</v>
      </c>
      <c r="T27" s="6">
        <f t="shared" si="0"/>
        <v>3.7288924947733819E-7</v>
      </c>
      <c r="U27" s="6">
        <f t="shared" si="1"/>
        <v>1.6149803420273328E-7</v>
      </c>
      <c r="W27" t="s">
        <v>61</v>
      </c>
      <c r="X27">
        <v>6</v>
      </c>
      <c r="Y27">
        <v>1.5689024916518126</v>
      </c>
      <c r="Z27">
        <v>0.26148374860863544</v>
      </c>
      <c r="AA27">
        <v>1.9642529240261876E-4</v>
      </c>
      <c r="AD27" t="s">
        <v>61</v>
      </c>
      <c r="AE27">
        <v>6</v>
      </c>
      <c r="AF27">
        <v>1.5633249159838101</v>
      </c>
      <c r="AG27">
        <v>0.26055415266396836</v>
      </c>
      <c r="AH27">
        <v>2.0127070082523075E-4</v>
      </c>
      <c r="AJ27" t="s">
        <v>61</v>
      </c>
      <c r="AK27">
        <v>6</v>
      </c>
      <c r="AL27">
        <v>1.5656346886955972</v>
      </c>
      <c r="AM27">
        <v>0.26093911478259951</v>
      </c>
      <c r="AN27">
        <v>1.9800615116730022E-4</v>
      </c>
    </row>
    <row r="28" spans="1:40" x14ac:dyDescent="0.25">
      <c r="A28" s="3" t="s">
        <v>55</v>
      </c>
      <c r="B28" s="7">
        <v>0.17784711388455537</v>
      </c>
      <c r="C28" s="7">
        <v>0.17398648648648649</v>
      </c>
      <c r="D28" s="7">
        <v>0.13536379018612521</v>
      </c>
      <c r="E28" s="7">
        <v>0.17052980132450332</v>
      </c>
      <c r="F28" s="7">
        <v>0.1744</v>
      </c>
      <c r="G28" s="10">
        <v>0.17727797809405732</v>
      </c>
      <c r="I28" t="s">
        <v>27</v>
      </c>
      <c r="J28">
        <v>5</v>
      </c>
      <c r="K28">
        <v>1.0568585145999732</v>
      </c>
      <c r="L28">
        <v>0.21137170291999463</v>
      </c>
      <c r="M28">
        <v>4.5989484031284375E-4</v>
      </c>
      <c r="P28" s="10">
        <v>0.17727797809405732</v>
      </c>
      <c r="Q28" s="10">
        <v>0.17498805176027377</v>
      </c>
      <c r="R28" s="22">
        <v>8.1836327345309379E-2</v>
      </c>
      <c r="S28" s="7">
        <v>0.16672125777923355</v>
      </c>
      <c r="T28" s="6">
        <f t="shared" si="0"/>
        <v>1.1144434380541288E-4</v>
      </c>
      <c r="U28" s="6">
        <f t="shared" si="1"/>
        <v>6.8339882724962743E-5</v>
      </c>
      <c r="W28" t="s">
        <v>27</v>
      </c>
      <c r="X28">
        <v>6</v>
      </c>
      <c r="Y28">
        <v>1.2683776292881019</v>
      </c>
      <c r="Z28">
        <v>0.21139627154801699</v>
      </c>
      <c r="AA28">
        <v>3.6791949395517236E-4</v>
      </c>
      <c r="AD28" t="s">
        <v>27</v>
      </c>
      <c r="AE28">
        <v>6</v>
      </c>
      <c r="AF28">
        <v>1.256643443922254</v>
      </c>
      <c r="AG28">
        <v>0.20944057398704233</v>
      </c>
      <c r="AH28">
        <v>3.9029142598438733E-4</v>
      </c>
      <c r="AJ28" t="s">
        <v>27</v>
      </c>
      <c r="AK28">
        <v>6</v>
      </c>
      <c r="AL28">
        <v>1.2675690117235756</v>
      </c>
      <c r="AM28">
        <v>0.21126150195392926</v>
      </c>
      <c r="AN28">
        <v>3.6798873776780543E-4</v>
      </c>
    </row>
    <row r="29" spans="1:40" x14ac:dyDescent="0.25">
      <c r="A29" s="3" t="s">
        <v>115</v>
      </c>
      <c r="B29" s="7">
        <v>0.25405405405405407</v>
      </c>
      <c r="C29" s="7">
        <v>0.26341463414634148</v>
      </c>
      <c r="D29" s="7">
        <v>0.2983425414364641</v>
      </c>
      <c r="E29" s="7">
        <v>0.21465968586387435</v>
      </c>
      <c r="F29" s="7">
        <v>0.33333333333333331</v>
      </c>
      <c r="G29" s="10">
        <v>0.24813996315386247</v>
      </c>
      <c r="I29" t="s">
        <v>52</v>
      </c>
      <c r="J29">
        <v>5</v>
      </c>
      <c r="K29">
        <v>1.3124227892682565</v>
      </c>
      <c r="L29">
        <v>0.26248455785365132</v>
      </c>
      <c r="M29">
        <v>1.2865062683697082E-3</v>
      </c>
      <c r="P29" s="10">
        <v>0.24813996315386247</v>
      </c>
      <c r="Q29" s="10">
        <v>0.25072326654053689</v>
      </c>
      <c r="R29" s="22">
        <v>0.23936170212765959</v>
      </c>
      <c r="S29" s="7">
        <v>0.27116827438370844</v>
      </c>
      <c r="T29" s="6">
        <f t="shared" si="0"/>
        <v>5.3030311809865009E-4</v>
      </c>
      <c r="U29" s="6">
        <f t="shared" si="1"/>
        <v>4.179983457073461E-4</v>
      </c>
      <c r="W29" t="s">
        <v>52</v>
      </c>
      <c r="X29">
        <v>6</v>
      </c>
      <c r="Y29">
        <v>1.5758788799198147</v>
      </c>
      <c r="Z29">
        <v>0.26264647998663576</v>
      </c>
      <c r="AA29">
        <v>1.0293623273586628E-3</v>
      </c>
      <c r="AD29" t="s">
        <v>52</v>
      </c>
      <c r="AE29">
        <v>6</v>
      </c>
      <c r="AF29">
        <v>1.5754770117396824</v>
      </c>
      <c r="AG29">
        <v>0.26257950195661373</v>
      </c>
      <c r="AH29">
        <v>1.0292591009918972E-3</v>
      </c>
      <c r="AJ29" t="s">
        <v>52</v>
      </c>
      <c r="AK29">
        <v>6</v>
      </c>
      <c r="AL29">
        <v>1.5764895265029355</v>
      </c>
      <c r="AM29">
        <v>0.26274825441715594</v>
      </c>
      <c r="AN29">
        <v>1.0296222299614021E-3</v>
      </c>
    </row>
    <row r="30" spans="1:40" x14ac:dyDescent="0.25">
      <c r="A30" s="3" t="s">
        <v>99</v>
      </c>
      <c r="B30" s="7">
        <v>0.14163090128755365</v>
      </c>
      <c r="C30" s="7">
        <v>0.13943355119825709</v>
      </c>
      <c r="D30" s="7">
        <v>0.14096916299559473</v>
      </c>
      <c r="E30" s="7">
        <v>0.16481069042316257</v>
      </c>
      <c r="F30" s="7">
        <v>0.13272311212814644</v>
      </c>
      <c r="G30" s="10">
        <v>0.14256013121409111</v>
      </c>
      <c r="I30" t="s">
        <v>55</v>
      </c>
      <c r="J30">
        <v>5</v>
      </c>
      <c r="K30">
        <v>0.83212719188167039</v>
      </c>
      <c r="L30">
        <v>0.16642543837633408</v>
      </c>
      <c r="M30">
        <v>3.0822238413284926E-4</v>
      </c>
      <c r="P30" s="10">
        <v>0.14256013121409111</v>
      </c>
      <c r="Q30" s="10">
        <v>0.14319991798001186</v>
      </c>
      <c r="R30" s="22">
        <v>0.26721479958890032</v>
      </c>
      <c r="S30" s="7">
        <v>0.14392935982339955</v>
      </c>
      <c r="T30" s="6">
        <f t="shared" si="0"/>
        <v>1.8747869845487169E-6</v>
      </c>
      <c r="U30" s="6">
        <f t="shared" si="1"/>
        <v>5.3208540288483184E-7</v>
      </c>
      <c r="W30" t="s">
        <v>55</v>
      </c>
      <c r="X30">
        <v>6</v>
      </c>
      <c r="Y30">
        <v>0.99884844966090391</v>
      </c>
      <c r="Z30">
        <v>0.16647474161015066</v>
      </c>
      <c r="AA30">
        <v>2.4659249215946803E-4</v>
      </c>
      <c r="AD30" t="s">
        <v>55</v>
      </c>
      <c r="AE30">
        <v>6</v>
      </c>
      <c r="AF30">
        <v>1.0071152436419442</v>
      </c>
      <c r="AG30">
        <v>0.1678525406069907</v>
      </c>
      <c r="AH30">
        <v>2.5879763196674994E-4</v>
      </c>
      <c r="AJ30" t="s">
        <v>55</v>
      </c>
      <c r="AK30">
        <v>6</v>
      </c>
      <c r="AL30">
        <v>1.0094051699757278</v>
      </c>
      <c r="AM30">
        <v>0.16823419499595463</v>
      </c>
      <c r="AN30">
        <v>2.6620751036040614E-4</v>
      </c>
    </row>
    <row r="31" spans="1:40" x14ac:dyDescent="0.25">
      <c r="A31" s="3" t="s">
        <v>82</v>
      </c>
      <c r="B31" s="7">
        <v>0.11549295774647887</v>
      </c>
      <c r="C31" s="7">
        <v>0.13947128532360983</v>
      </c>
      <c r="D31" s="7">
        <v>0.12044817927170869</v>
      </c>
      <c r="E31" s="7">
        <v>0.12129629629629629</v>
      </c>
      <c r="F31" s="7">
        <v>0.11261261261261261</v>
      </c>
      <c r="G31" s="10">
        <v>0.13166771205472555</v>
      </c>
      <c r="I31" t="s">
        <v>115</v>
      </c>
      <c r="J31">
        <v>5</v>
      </c>
      <c r="K31">
        <v>1.3638042488340674</v>
      </c>
      <c r="L31">
        <v>0.27276084976681347</v>
      </c>
      <c r="M31">
        <v>2.034122478309211E-3</v>
      </c>
      <c r="P31" s="10">
        <v>0.13166771205472555</v>
      </c>
      <c r="Q31" s="10">
        <v>0.13220637020717102</v>
      </c>
      <c r="R31" s="22">
        <v>0.13709677419354838</v>
      </c>
      <c r="S31" s="7">
        <v>0.12188825373409552</v>
      </c>
      <c r="T31" s="6">
        <f t="shared" si="0"/>
        <v>9.563780504493987E-5</v>
      </c>
      <c r="U31" s="6">
        <f t="shared" si="1"/>
        <v>1.0646352755195195E-4</v>
      </c>
      <c r="W31" t="s">
        <v>115</v>
      </c>
      <c r="X31">
        <v>6</v>
      </c>
      <c r="Y31">
        <v>1.6349725232177759</v>
      </c>
      <c r="Z31">
        <v>0.272495420536296</v>
      </c>
      <c r="AA31">
        <v>1.627720698705848E-3</v>
      </c>
      <c r="AD31" t="s">
        <v>115</v>
      </c>
      <c r="AE31">
        <v>6</v>
      </c>
      <c r="AF31">
        <v>1.6145275153746041</v>
      </c>
      <c r="AG31">
        <v>0.26908791922910069</v>
      </c>
      <c r="AH31">
        <v>1.7082404950565454E-3</v>
      </c>
      <c r="AJ31" t="s">
        <v>115</v>
      </c>
      <c r="AK31">
        <v>6</v>
      </c>
      <c r="AL31">
        <v>1.6119442119879299</v>
      </c>
      <c r="AM31">
        <v>0.26865736866465501</v>
      </c>
      <c r="AN31">
        <v>1.7283293255819898E-3</v>
      </c>
    </row>
    <row r="32" spans="1:40" x14ac:dyDescent="0.25">
      <c r="A32" s="3" t="s">
        <v>71</v>
      </c>
      <c r="B32" s="7">
        <v>0.3309982486865149</v>
      </c>
      <c r="C32" s="7">
        <v>0.30499999999999999</v>
      </c>
      <c r="D32" s="7">
        <v>0.33783783783783783</v>
      </c>
      <c r="E32" s="7">
        <v>0.33901515151515149</v>
      </c>
      <c r="F32" s="7">
        <v>0.30855018587360594</v>
      </c>
      <c r="G32" s="10">
        <v>0.31870190475667393</v>
      </c>
      <c r="I32" t="s">
        <v>99</v>
      </c>
      <c r="J32">
        <v>5</v>
      </c>
      <c r="K32">
        <v>0.71956741803271451</v>
      </c>
      <c r="L32">
        <v>0.14391348360654291</v>
      </c>
      <c r="M32">
        <v>1.4896666671172765E-4</v>
      </c>
      <c r="P32" s="10">
        <v>0.31870190475667393</v>
      </c>
      <c r="Q32" s="10">
        <v>0.31831339164990796</v>
      </c>
      <c r="R32" s="22">
        <v>0.38507821901323708</v>
      </c>
      <c r="S32" s="7">
        <v>0.32414280664545775</v>
      </c>
      <c r="T32" s="6">
        <f t="shared" si="0"/>
        <v>2.9603413363371365E-5</v>
      </c>
      <c r="U32" s="6">
        <f t="shared" si="1"/>
        <v>3.3982079190340714E-5</v>
      </c>
      <c r="W32" t="s">
        <v>99</v>
      </c>
      <c r="X32">
        <v>6</v>
      </c>
      <c r="Y32">
        <v>0.86349677785611401</v>
      </c>
      <c r="Z32">
        <v>0.14391612964268566</v>
      </c>
      <c r="AA32">
        <v>1.1917337537842572E-4</v>
      </c>
      <c r="AD32" t="s">
        <v>99</v>
      </c>
      <c r="AE32">
        <v>6</v>
      </c>
      <c r="AF32">
        <v>0.86276733601272637</v>
      </c>
      <c r="AG32">
        <v>0.14379455600212107</v>
      </c>
      <c r="AH32">
        <v>1.1925819601994324E-4</v>
      </c>
      <c r="AJ32" t="s">
        <v>99</v>
      </c>
      <c r="AK32">
        <v>6</v>
      </c>
      <c r="AL32">
        <v>0.86212754924680568</v>
      </c>
      <c r="AM32">
        <v>0.1436879248744676</v>
      </c>
      <c r="AN32">
        <v>1.1947859381907461E-4</v>
      </c>
    </row>
    <row r="33" spans="1:40" x14ac:dyDescent="0.25">
      <c r="A33" s="3" t="s">
        <v>90</v>
      </c>
      <c r="B33" s="7">
        <v>0.22483940042826553</v>
      </c>
      <c r="C33" s="7">
        <v>0.23076923076923078</v>
      </c>
      <c r="D33" s="7">
        <v>0.23326133909287258</v>
      </c>
      <c r="E33" s="7">
        <v>0.19829424307036247</v>
      </c>
      <c r="F33" s="7">
        <v>0.24618736383442266</v>
      </c>
      <c r="G33" s="10">
        <v>0.23574619413523787</v>
      </c>
      <c r="I33" t="s">
        <v>82</v>
      </c>
      <c r="J33">
        <v>5</v>
      </c>
      <c r="K33">
        <v>0.60932133125070631</v>
      </c>
      <c r="L33">
        <v>0.12186426625014127</v>
      </c>
      <c r="M33">
        <v>1.0963041998252019E-4</v>
      </c>
      <c r="P33" s="10">
        <v>0.23574619413523787</v>
      </c>
      <c r="Q33" s="10">
        <v>0.23486667313477549</v>
      </c>
      <c r="R33" s="22">
        <v>0.32496863237139273</v>
      </c>
      <c r="S33" s="7">
        <v>0.22654561175961954</v>
      </c>
      <c r="T33" s="6">
        <f t="shared" si="0"/>
        <v>8.4650716050538576E-5</v>
      </c>
      <c r="U33" s="6">
        <f t="shared" si="1"/>
        <v>6.9240062409112269E-5</v>
      </c>
      <c r="W33" t="s">
        <v>82</v>
      </c>
      <c r="X33">
        <v>6</v>
      </c>
      <c r="Y33">
        <v>0.73120958498480182</v>
      </c>
      <c r="Z33">
        <v>0.12186826416413364</v>
      </c>
      <c r="AA33">
        <v>8.7704431885913885E-5</v>
      </c>
      <c r="AD33" t="s">
        <v>82</v>
      </c>
      <c r="AE33">
        <v>6</v>
      </c>
      <c r="AF33">
        <v>0.74152770145787739</v>
      </c>
      <c r="AG33">
        <v>0.12358795024297957</v>
      </c>
      <c r="AH33">
        <v>1.0553085502901794E-4</v>
      </c>
      <c r="AJ33" t="s">
        <v>82</v>
      </c>
      <c r="AK33">
        <v>6</v>
      </c>
      <c r="AL33">
        <v>0.7409890433054318</v>
      </c>
      <c r="AM33">
        <v>0.12349817388423863</v>
      </c>
      <c r="AN33">
        <v>1.0372226092658639E-4</v>
      </c>
    </row>
    <row r="34" spans="1:40" x14ac:dyDescent="0.25">
      <c r="A34" s="3" t="s">
        <v>34</v>
      </c>
      <c r="B34" s="7">
        <v>0.31216931216931215</v>
      </c>
      <c r="C34" s="7">
        <v>0.30353200883002207</v>
      </c>
      <c r="D34" s="7">
        <v>0.31120783460282914</v>
      </c>
      <c r="E34" s="7">
        <v>0.32071269487750559</v>
      </c>
      <c r="F34" s="7">
        <v>0.296220633299285</v>
      </c>
      <c r="G34" s="10">
        <v>0.30627603281944638</v>
      </c>
      <c r="I34" t="s">
        <v>71</v>
      </c>
      <c r="J34">
        <v>5</v>
      </c>
      <c r="K34">
        <v>1.6214014239131103</v>
      </c>
      <c r="L34">
        <v>0.32428028478262205</v>
      </c>
      <c r="M34">
        <v>2.6630499361770952E-4</v>
      </c>
      <c r="P34" s="10">
        <v>0.30627603281944638</v>
      </c>
      <c r="Q34" s="10">
        <v>0.30610175195577616</v>
      </c>
      <c r="R34" s="22">
        <v>0.38712686567164178</v>
      </c>
      <c r="S34" s="7">
        <v>0.30858618463524856</v>
      </c>
      <c r="T34" s="6">
        <f t="shared" si="0"/>
        <v>5.3368014120541372E-6</v>
      </c>
      <c r="U34" s="6">
        <f t="shared" si="1"/>
        <v>6.1724057388304275E-6</v>
      </c>
      <c r="W34" t="s">
        <v>71</v>
      </c>
      <c r="X34">
        <v>6</v>
      </c>
      <c r="Y34">
        <v>1.945544230558568</v>
      </c>
      <c r="Z34">
        <v>0.32425737175976133</v>
      </c>
      <c r="AA34">
        <v>2.1304714493386732E-4</v>
      </c>
      <c r="AD34" t="s">
        <v>71</v>
      </c>
      <c r="AE34">
        <v>6</v>
      </c>
      <c r="AF34">
        <v>1.9397148155630182</v>
      </c>
      <c r="AG34">
        <v>0.32328580259383638</v>
      </c>
      <c r="AH34">
        <v>2.1897796383703932E-4</v>
      </c>
      <c r="AJ34" t="s">
        <v>71</v>
      </c>
      <c r="AK34">
        <v>6</v>
      </c>
      <c r="AL34">
        <v>1.9401033286697842</v>
      </c>
      <c r="AM34">
        <v>0.32335055477829738</v>
      </c>
      <c r="AN34">
        <v>2.1823038217981707E-4</v>
      </c>
    </row>
    <row r="35" spans="1:40" x14ac:dyDescent="0.25">
      <c r="A35" s="3" t="s">
        <v>94</v>
      </c>
      <c r="B35" s="7">
        <v>0.16783216783216784</v>
      </c>
      <c r="C35" s="7">
        <v>0.17763157894736842</v>
      </c>
      <c r="D35" s="7">
        <v>0.17123287671232876</v>
      </c>
      <c r="E35" s="7">
        <v>0.17763157894736842</v>
      </c>
      <c r="F35" s="7">
        <v>0.16149068322981366</v>
      </c>
      <c r="G35" s="10">
        <v>0.17432880785893756</v>
      </c>
      <c r="I35" t="s">
        <v>90</v>
      </c>
      <c r="J35">
        <v>5</v>
      </c>
      <c r="K35">
        <v>1.1333515771951541</v>
      </c>
      <c r="L35">
        <v>0.22667031543903082</v>
      </c>
      <c r="M35">
        <v>3.124279026515665E-4</v>
      </c>
      <c r="P35" s="10">
        <v>0.17432880785893756</v>
      </c>
      <c r="Q35" s="10">
        <v>0.14408067256001988</v>
      </c>
      <c r="R35" s="22">
        <v>0.18556701030927836</v>
      </c>
      <c r="S35" s="7">
        <v>0.17108753315649866</v>
      </c>
      <c r="T35" s="6">
        <f t="shared" si="0"/>
        <v>1.0505861696670386E-5</v>
      </c>
      <c r="U35" s="6">
        <f t="shared" si="1"/>
        <v>7.2937051927763794E-4</v>
      </c>
      <c r="W35" t="s">
        <v>90</v>
      </c>
      <c r="X35">
        <v>6</v>
      </c>
      <c r="Y35">
        <v>1.3598971889547737</v>
      </c>
      <c r="Z35">
        <v>0.22664953149246228</v>
      </c>
      <c r="AA35">
        <v>2.4994491395586297E-4</v>
      </c>
      <c r="AD35" t="s">
        <v>90</v>
      </c>
      <c r="AE35">
        <v>6</v>
      </c>
      <c r="AF35">
        <v>1.3682182503299296</v>
      </c>
      <c r="AG35">
        <v>0.22803637505498828</v>
      </c>
      <c r="AH35">
        <v>2.6113903536735203E-4</v>
      </c>
      <c r="AJ35" t="s">
        <v>90</v>
      </c>
      <c r="AK35">
        <v>6</v>
      </c>
      <c r="AL35">
        <v>1.369097771330392</v>
      </c>
      <c r="AM35">
        <v>0.22818296188839868</v>
      </c>
      <c r="AN35">
        <v>2.6367091780596407E-4</v>
      </c>
    </row>
    <row r="36" spans="1:40" x14ac:dyDescent="0.25">
      <c r="A36" s="3" t="s">
        <v>107</v>
      </c>
      <c r="B36" s="7">
        <v>0.27667984189723321</v>
      </c>
      <c r="C36" s="7">
        <v>0.29482071713147412</v>
      </c>
      <c r="D36" s="7">
        <v>0.29249011857707508</v>
      </c>
      <c r="E36" s="7">
        <v>0.29365079365079366</v>
      </c>
      <c r="F36" s="7">
        <v>0.34836065573770492</v>
      </c>
      <c r="G36" s="10">
        <v>0.29517531069959224</v>
      </c>
      <c r="I36" t="s">
        <v>34</v>
      </c>
      <c r="J36">
        <v>5</v>
      </c>
      <c r="K36">
        <v>1.5438424837789539</v>
      </c>
      <c r="L36">
        <v>0.30876849675579077</v>
      </c>
      <c r="M36">
        <v>8.6262366624862137E-5</v>
      </c>
      <c r="P36" s="10">
        <v>0.29517531069959224</v>
      </c>
      <c r="Q36" s="10">
        <v>0.29416032509542589</v>
      </c>
      <c r="R36" s="22">
        <v>0.11059907834101383</v>
      </c>
      <c r="S36" s="7">
        <v>0.30087789305666401</v>
      </c>
      <c r="T36" s="6">
        <f t="shared" si="0"/>
        <v>3.2519445539186252E-5</v>
      </c>
      <c r="U36" s="6">
        <f t="shared" si="1"/>
        <v>4.5125719313852933E-5</v>
      </c>
      <c r="W36" t="s">
        <v>34</v>
      </c>
      <c r="X36">
        <v>6</v>
      </c>
      <c r="Y36">
        <v>1.8524286684142024</v>
      </c>
      <c r="Z36">
        <v>0.30873811140236707</v>
      </c>
      <c r="AA36">
        <v>6.9015432918105812E-5</v>
      </c>
      <c r="AD36" t="s">
        <v>34</v>
      </c>
      <c r="AE36">
        <v>6</v>
      </c>
      <c r="AF36">
        <v>1.8499442357347302</v>
      </c>
      <c r="AG36">
        <v>0.30832403928912172</v>
      </c>
      <c r="AH36">
        <v>7.0195147937957215E-5</v>
      </c>
      <c r="AJ36" t="s">
        <v>34</v>
      </c>
      <c r="AK36">
        <v>6</v>
      </c>
      <c r="AL36">
        <v>1.8501185165984002</v>
      </c>
      <c r="AM36">
        <v>0.30835308609973339</v>
      </c>
      <c r="AN36">
        <v>7.0045289378885964E-5</v>
      </c>
    </row>
    <row r="37" spans="1:40" x14ac:dyDescent="0.25">
      <c r="A37" s="3" t="s">
        <v>111</v>
      </c>
      <c r="B37" s="7">
        <v>0.31404958677685951</v>
      </c>
      <c r="C37" s="7">
        <v>0.27160493827160492</v>
      </c>
      <c r="D37" s="7">
        <v>0.28448275862068967</v>
      </c>
      <c r="E37" s="7">
        <v>0.3392857142857143</v>
      </c>
      <c r="F37" s="7">
        <v>0.33333333333333331</v>
      </c>
      <c r="G37" s="10">
        <v>0.30120645882283048</v>
      </c>
      <c r="I37" t="s">
        <v>94</v>
      </c>
      <c r="J37">
        <v>5</v>
      </c>
      <c r="K37">
        <v>0.85581888566904707</v>
      </c>
      <c r="L37">
        <v>0.17116377713380942</v>
      </c>
      <c r="M37">
        <v>4.7084515391252556E-5</v>
      </c>
      <c r="P37" s="10">
        <v>0.30120645882283048</v>
      </c>
      <c r="Q37" s="10">
        <v>0.30109862250617203</v>
      </c>
      <c r="R37" s="22">
        <v>0.38709677419354838</v>
      </c>
      <c r="S37" s="7">
        <v>0.30827702702702703</v>
      </c>
      <c r="T37" s="6">
        <f t="shared" si="0"/>
        <v>4.9992934730195194E-5</v>
      </c>
      <c r="U37" s="6">
        <f t="shared" si="1"/>
        <v>5.1529491465031466E-5</v>
      </c>
      <c r="W37" t="s">
        <v>94</v>
      </c>
      <c r="X37">
        <v>6</v>
      </c>
      <c r="Y37">
        <v>1.0269064188255457</v>
      </c>
      <c r="Z37">
        <v>0.17115106980425762</v>
      </c>
      <c r="AA37">
        <v>3.7668581170348072E-5</v>
      </c>
      <c r="AD37" t="s">
        <v>94</v>
      </c>
      <c r="AE37">
        <v>6</v>
      </c>
      <c r="AF37">
        <v>0.99989955822906695</v>
      </c>
      <c r="AG37">
        <v>0.16664992637151116</v>
      </c>
      <c r="AH37">
        <v>1.599167045388053E-4</v>
      </c>
      <c r="AJ37" t="s">
        <v>94</v>
      </c>
      <c r="AK37">
        <v>6</v>
      </c>
      <c r="AL37">
        <v>1.0301476935279847</v>
      </c>
      <c r="AM37">
        <v>0.17169128225466412</v>
      </c>
      <c r="AN37">
        <v>3.9337182228169579E-5</v>
      </c>
    </row>
    <row r="38" spans="1:40" x14ac:dyDescent="0.25">
      <c r="A38" s="3" t="s">
        <v>109</v>
      </c>
      <c r="B38" s="7">
        <v>0.3783783783783784</v>
      </c>
      <c r="C38" s="7">
        <v>0.28749999999999998</v>
      </c>
      <c r="D38" s="7">
        <v>0.40217391304347827</v>
      </c>
      <c r="E38" s="7">
        <v>0.39506172839506171</v>
      </c>
      <c r="F38" s="7">
        <v>0.32894736842105265</v>
      </c>
      <c r="G38" s="10">
        <v>0.42137767678264865</v>
      </c>
      <c r="I38" t="s">
        <v>107</v>
      </c>
      <c r="J38">
        <v>5</v>
      </c>
      <c r="K38">
        <v>1.5060021269942809</v>
      </c>
      <c r="L38">
        <v>0.30120042539885616</v>
      </c>
      <c r="M38">
        <v>7.4972835072778911E-4</v>
      </c>
      <c r="P38" s="10">
        <v>0.42137767678264865</v>
      </c>
      <c r="Q38" s="10">
        <v>0.42211931480347253</v>
      </c>
      <c r="R38" s="22">
        <v>0.45126353790613716</v>
      </c>
      <c r="S38" s="7">
        <v>0.35980148883374691</v>
      </c>
      <c r="T38" s="6">
        <f t="shared" si="0"/>
        <v>3.7916269223184718E-3</v>
      </c>
      <c r="U38" s="6">
        <f t="shared" si="1"/>
        <v>3.8835114335930097E-3</v>
      </c>
      <c r="W38" t="s">
        <v>107</v>
      </c>
      <c r="X38">
        <v>6</v>
      </c>
      <c r="Y38">
        <v>1.8068800200509449</v>
      </c>
      <c r="Z38">
        <v>0.30114667000849082</v>
      </c>
      <c r="AA38">
        <v>5.9980001843419118E-4</v>
      </c>
      <c r="AD38" t="s">
        <v>107</v>
      </c>
      <c r="AE38">
        <v>6</v>
      </c>
      <c r="AF38">
        <v>1.8001624520897068</v>
      </c>
      <c r="AG38">
        <v>0.30002707534828449</v>
      </c>
      <c r="AH38">
        <v>6.0804318262929109E-4</v>
      </c>
      <c r="AJ38" t="s">
        <v>107</v>
      </c>
      <c r="AK38">
        <v>6</v>
      </c>
      <c r="AL38">
        <v>1.8011774376938732</v>
      </c>
      <c r="AM38">
        <v>0.30019623961564551</v>
      </c>
      <c r="AN38">
        <v>6.0583301510544561E-4</v>
      </c>
    </row>
    <row r="39" spans="1:40" x14ac:dyDescent="0.25">
      <c r="A39" s="3" t="s">
        <v>102</v>
      </c>
      <c r="B39" s="7">
        <v>0.33175355450236965</v>
      </c>
      <c r="C39" s="7">
        <v>0.29411764705882354</v>
      </c>
      <c r="D39" s="7">
        <v>0.33898305084745761</v>
      </c>
      <c r="E39" s="7">
        <v>0.3559322033898305</v>
      </c>
      <c r="F39" s="7">
        <v>0.34008097165991902</v>
      </c>
      <c r="G39" s="10">
        <v>0.34396197508921506</v>
      </c>
      <c r="I39" t="s">
        <v>111</v>
      </c>
      <c r="J39">
        <v>5</v>
      </c>
      <c r="K39">
        <v>1.5427563312882018</v>
      </c>
      <c r="L39">
        <v>0.30855126625764034</v>
      </c>
      <c r="M39">
        <v>8.8332822104706212E-4</v>
      </c>
      <c r="P39" s="10">
        <v>0.34396197508921506</v>
      </c>
      <c r="Q39" s="10">
        <v>0.34402696214175554</v>
      </c>
      <c r="R39" s="22">
        <v>0.37739463601532569</v>
      </c>
      <c r="S39" s="7">
        <v>0.33275412684622069</v>
      </c>
      <c r="T39" s="6">
        <f t="shared" si="0"/>
        <v>1.2561586223799193E-4</v>
      </c>
      <c r="U39" s="6">
        <f t="shared" si="1"/>
        <v>1.2707681560025641E-4</v>
      </c>
      <c r="W39" t="s">
        <v>111</v>
      </c>
      <c r="X39">
        <v>6</v>
      </c>
      <c r="Y39">
        <v>1.8510333583152287</v>
      </c>
      <c r="Z39">
        <v>0.30850555971920479</v>
      </c>
      <c r="AA39">
        <v>7.0667511136358429E-4</v>
      </c>
      <c r="AD39" t="s">
        <v>111</v>
      </c>
      <c r="AE39">
        <v>6</v>
      </c>
      <c r="AF39">
        <v>1.8438549537943738</v>
      </c>
      <c r="AG39">
        <v>0.30730915896572897</v>
      </c>
      <c r="AH39">
        <v>7.1591955998536621E-4</v>
      </c>
      <c r="AJ39" t="s">
        <v>111</v>
      </c>
      <c r="AK39">
        <v>6</v>
      </c>
      <c r="AL39">
        <v>1.8439627901110323</v>
      </c>
      <c r="AM39">
        <v>0.30732713168517206</v>
      </c>
      <c r="AN39">
        <v>7.1565360954672279E-4</v>
      </c>
    </row>
    <row r="40" spans="1:40" x14ac:dyDescent="0.25">
      <c r="A40" s="3" t="s">
        <v>98</v>
      </c>
      <c r="B40" s="7">
        <v>0.32500000000000001</v>
      </c>
      <c r="C40" s="7">
        <v>0.31438127090301005</v>
      </c>
      <c r="D40" s="7">
        <v>0.24742268041237114</v>
      </c>
      <c r="E40" s="7">
        <v>0.23239436619718309</v>
      </c>
      <c r="F40" s="7">
        <v>0.29757785467128028</v>
      </c>
      <c r="G40" s="10">
        <v>0.28714431874202695</v>
      </c>
      <c r="I40" t="s">
        <v>109</v>
      </c>
      <c r="J40">
        <v>5</v>
      </c>
      <c r="K40">
        <v>1.792061388237971</v>
      </c>
      <c r="L40">
        <v>0.3584122776475942</v>
      </c>
      <c r="M40">
        <v>2.3884100369757633E-3</v>
      </c>
      <c r="P40" s="10">
        <v>0.28714431874202695</v>
      </c>
      <c r="Q40" s="10">
        <v>0.2872942828220455</v>
      </c>
      <c r="R40" s="22">
        <v>0.25831202046035806</v>
      </c>
      <c r="S40" s="7">
        <v>0.28343728343728342</v>
      </c>
      <c r="T40" s="6">
        <f t="shared" si="0"/>
        <v>1.3742110750614981E-5</v>
      </c>
      <c r="U40" s="6">
        <f t="shared" si="1"/>
        <v>1.4876444254055089E-5</v>
      </c>
      <c r="W40" t="s">
        <v>109</v>
      </c>
      <c r="X40">
        <v>6</v>
      </c>
      <c r="Y40">
        <v>2.1518628770717179</v>
      </c>
      <c r="Z40">
        <v>0.35864381284528629</v>
      </c>
      <c r="AA40">
        <v>1.9110496808672384E-3</v>
      </c>
      <c r="AD40" t="s">
        <v>109</v>
      </c>
      <c r="AE40">
        <v>6</v>
      </c>
      <c r="AF40">
        <v>2.2141807030414435</v>
      </c>
      <c r="AG40">
        <v>0.36903011717357392</v>
      </c>
      <c r="AH40">
        <v>2.5871591267773385E-3</v>
      </c>
      <c r="AJ40" t="s">
        <v>109</v>
      </c>
      <c r="AK40">
        <v>6</v>
      </c>
      <c r="AL40">
        <v>2.2134390650206197</v>
      </c>
      <c r="AM40">
        <v>0.36890651083676995</v>
      </c>
      <c r="AN40">
        <v>2.5715016109533863E-3</v>
      </c>
    </row>
    <row r="41" spans="1:40" x14ac:dyDescent="0.25">
      <c r="A41" s="3" t="s">
        <v>89</v>
      </c>
      <c r="B41" s="7">
        <v>0.18</v>
      </c>
      <c r="C41" s="7">
        <v>0.22535211267605634</v>
      </c>
      <c r="D41" s="7">
        <v>0.19373776908023482</v>
      </c>
      <c r="E41" s="7">
        <v>0.20992366412213739</v>
      </c>
      <c r="F41" s="7">
        <v>0.19400000000000001</v>
      </c>
      <c r="G41" s="10">
        <v>0.20319890782962888</v>
      </c>
      <c r="I41" t="s">
        <v>102</v>
      </c>
      <c r="J41">
        <v>5</v>
      </c>
      <c r="K41">
        <v>1.6608674274584003</v>
      </c>
      <c r="L41">
        <v>0.33217348549168008</v>
      </c>
      <c r="M41">
        <v>5.3044959371571331E-4</v>
      </c>
      <c r="P41" s="10">
        <v>0.20319890782962888</v>
      </c>
      <c r="Q41" s="10">
        <v>0.20215734464675611</v>
      </c>
      <c r="R41" s="22">
        <v>0.16004672897196262</v>
      </c>
      <c r="S41" s="7">
        <v>0.20063191153238547</v>
      </c>
      <c r="T41" s="6">
        <f t="shared" si="0"/>
        <v>6.5894699900613895E-6</v>
      </c>
      <c r="U41" s="6">
        <f t="shared" si="1"/>
        <v>2.3269461864185238E-6</v>
      </c>
      <c r="W41" t="s">
        <v>102</v>
      </c>
      <c r="X41">
        <v>6</v>
      </c>
      <c r="Y41">
        <v>1.993621554304621</v>
      </c>
      <c r="Z41">
        <v>0.33227025905077018</v>
      </c>
      <c r="AA41">
        <v>4.2441586570300438E-4</v>
      </c>
      <c r="AD41" t="s">
        <v>102</v>
      </c>
      <c r="AE41">
        <v>6</v>
      </c>
      <c r="AF41">
        <v>2.0048943896001559</v>
      </c>
      <c r="AG41">
        <v>0.33414906493335933</v>
      </c>
      <c r="AH41">
        <v>4.4777715975488467E-4</v>
      </c>
      <c r="AJ41" t="s">
        <v>102</v>
      </c>
      <c r="AK41">
        <v>6</v>
      </c>
      <c r="AL41">
        <v>2.0048294025476152</v>
      </c>
      <c r="AM41">
        <v>0.33413823375793589</v>
      </c>
      <c r="AN41">
        <v>4.4752108947110244E-4</v>
      </c>
    </row>
    <row r="42" spans="1:40" x14ac:dyDescent="0.25">
      <c r="A42" s="3" t="s">
        <v>65</v>
      </c>
      <c r="B42" s="7">
        <v>0.17341772151898735</v>
      </c>
      <c r="C42" s="7">
        <v>0.18681318681318682</v>
      </c>
      <c r="D42" s="7">
        <v>0.18028846153846154</v>
      </c>
      <c r="E42" s="7">
        <v>0.18089171974522292</v>
      </c>
      <c r="F42" s="7">
        <v>0.18339529120198264</v>
      </c>
      <c r="G42" s="10">
        <v>0.17433198749935952</v>
      </c>
      <c r="I42" t="s">
        <v>98</v>
      </c>
      <c r="J42">
        <v>5</v>
      </c>
      <c r="K42">
        <v>1.4167761721838446</v>
      </c>
      <c r="L42">
        <v>0.28335523443676891</v>
      </c>
      <c r="M42">
        <v>1.6968357236012005E-3</v>
      </c>
      <c r="P42" s="10">
        <v>0.17433198749935952</v>
      </c>
      <c r="Q42" s="10">
        <v>0.17452611092879683</v>
      </c>
      <c r="R42" s="22">
        <v>0.17077175697865354</v>
      </c>
      <c r="S42" s="7">
        <v>0.18100669476816267</v>
      </c>
      <c r="T42" s="6">
        <f t="shared" si="0"/>
        <v>4.4551717124213582E-5</v>
      </c>
      <c r="U42" s="6">
        <f t="shared" si="1"/>
        <v>4.1997966899049675E-5</v>
      </c>
      <c r="W42" t="s">
        <v>98</v>
      </c>
      <c r="X42">
        <v>6</v>
      </c>
      <c r="Y42">
        <v>1.7002134556211279</v>
      </c>
      <c r="Z42">
        <v>0.28336890927018799</v>
      </c>
      <c r="AA42">
        <v>1.3574697008873926E-3</v>
      </c>
      <c r="AD42" t="s">
        <v>98</v>
      </c>
      <c r="AE42">
        <v>6</v>
      </c>
      <c r="AF42">
        <v>1.7040704550058901</v>
      </c>
      <c r="AG42">
        <v>0.28401174250098166</v>
      </c>
      <c r="AH42">
        <v>1.3600545959112198E-3</v>
      </c>
      <c r="AJ42" t="s">
        <v>98</v>
      </c>
      <c r="AK42">
        <v>6</v>
      </c>
      <c r="AL42">
        <v>1.7039204909258716</v>
      </c>
      <c r="AM42">
        <v>0.28398674848764527</v>
      </c>
      <c r="AN42">
        <v>1.3598614388596775E-3</v>
      </c>
    </row>
    <row r="43" spans="1:40" x14ac:dyDescent="0.25">
      <c r="A43" s="3" t="s">
        <v>22</v>
      </c>
      <c r="B43" s="7">
        <v>1.3054830287206266E-2</v>
      </c>
      <c r="C43" s="7">
        <v>8.7183958151700082E-3</v>
      </c>
      <c r="D43" s="7">
        <v>1.3864818024263431E-2</v>
      </c>
      <c r="E43" s="7">
        <v>1.3020833333333334E-2</v>
      </c>
      <c r="F43" s="7">
        <v>8.8028169014084511E-3</v>
      </c>
      <c r="G43" s="10">
        <v>1.2166886292225685E-2</v>
      </c>
      <c r="I43" t="s">
        <v>89</v>
      </c>
      <c r="J43">
        <v>5</v>
      </c>
      <c r="K43">
        <v>1.0030135458784284</v>
      </c>
      <c r="L43">
        <v>0.20060270917568568</v>
      </c>
      <c r="M43">
        <v>3.0365199277215956E-4</v>
      </c>
      <c r="P43" s="10">
        <v>1.2166886292225685E-2</v>
      </c>
      <c r="Q43" s="10">
        <v>7.7622144826205997E-5</v>
      </c>
      <c r="R43" s="22">
        <v>1.880192391779624E-2</v>
      </c>
      <c r="S43" s="7">
        <v>1.1502265597769257E-2</v>
      </c>
      <c r="T43" s="6">
        <f t="shared" si="0"/>
        <v>4.4172066749974404E-7</v>
      </c>
      <c r="U43" s="6">
        <f t="shared" si="1"/>
        <v>1.3052247802687451E-4</v>
      </c>
      <c r="W43" t="s">
        <v>89</v>
      </c>
      <c r="X43">
        <v>6</v>
      </c>
      <c r="Y43">
        <v>1.203645457410814</v>
      </c>
      <c r="Z43">
        <v>0.20060757623513567</v>
      </c>
      <c r="AA43">
        <v>2.4292173634733378E-4</v>
      </c>
      <c r="AD43" t="s">
        <v>89</v>
      </c>
      <c r="AE43">
        <v>6</v>
      </c>
      <c r="AF43">
        <v>1.2051708905251846</v>
      </c>
      <c r="AG43">
        <v>0.20086181508753076</v>
      </c>
      <c r="AH43">
        <v>2.4332440945904599E-4</v>
      </c>
      <c r="AJ43" t="s">
        <v>89</v>
      </c>
      <c r="AK43">
        <v>6</v>
      </c>
      <c r="AL43">
        <v>1.2062124537080572</v>
      </c>
      <c r="AM43">
        <v>0.20103540895134286</v>
      </c>
      <c r="AN43">
        <v>2.4404496879285031E-4</v>
      </c>
    </row>
    <row r="44" spans="1:40" x14ac:dyDescent="0.25">
      <c r="A44" s="3" t="s">
        <v>106</v>
      </c>
      <c r="B44" s="7">
        <v>0.21249999999999999</v>
      </c>
      <c r="C44" s="7">
        <v>0.18296529968454259</v>
      </c>
      <c r="D44" s="7">
        <v>0.18092105263157895</v>
      </c>
      <c r="E44" s="7">
        <v>0.16828478964401294</v>
      </c>
      <c r="F44" s="7">
        <v>0.19935691318327975</v>
      </c>
      <c r="G44" s="10">
        <v>0.19107326227280169</v>
      </c>
      <c r="I44" t="s">
        <v>65</v>
      </c>
      <c r="J44">
        <v>5</v>
      </c>
      <c r="K44">
        <v>0.90480638081784126</v>
      </c>
      <c r="L44">
        <v>0.18096127616356825</v>
      </c>
      <c r="M44">
        <v>2.4383005437303792E-5</v>
      </c>
      <c r="P44" s="10">
        <v>0.19107326227280169</v>
      </c>
      <c r="Q44" s="10">
        <v>0.19598140275749476</v>
      </c>
      <c r="R44" s="22">
        <v>0.12470023980815348</v>
      </c>
      <c r="S44" s="7">
        <v>0.18898142216527866</v>
      </c>
      <c r="T44" s="6">
        <f t="shared" si="0"/>
        <v>4.375795035441961E-6</v>
      </c>
      <c r="U44" s="6">
        <f t="shared" si="1"/>
        <v>4.8999728291402042E-5</v>
      </c>
      <c r="W44" t="s">
        <v>65</v>
      </c>
      <c r="X44">
        <v>6</v>
      </c>
      <c r="Y44">
        <v>1.085813075586004</v>
      </c>
      <c r="Z44">
        <v>0.18096884593100068</v>
      </c>
      <c r="AA44">
        <v>1.950674815811692E-5</v>
      </c>
      <c r="AD44" t="s">
        <v>65</v>
      </c>
      <c r="AE44">
        <v>6</v>
      </c>
      <c r="AF44">
        <v>1.079332491746638</v>
      </c>
      <c r="AG44">
        <v>0.17988874862443968</v>
      </c>
      <c r="AH44">
        <v>2.6408296282978158E-5</v>
      </c>
      <c r="AJ44" t="s">
        <v>65</v>
      </c>
      <c r="AK44">
        <v>6</v>
      </c>
      <c r="AL44">
        <v>1.0791383683172007</v>
      </c>
      <c r="AM44">
        <v>0.17985639471953344</v>
      </c>
      <c r="AN44">
        <v>2.6830982382077435E-5</v>
      </c>
    </row>
    <row r="45" spans="1:40" x14ac:dyDescent="0.25">
      <c r="A45" s="3" t="s">
        <v>105</v>
      </c>
      <c r="B45" s="7">
        <v>0.11627906976744186</v>
      </c>
      <c r="C45" s="7">
        <v>0.12008733624454149</v>
      </c>
      <c r="D45" s="7">
        <v>0.12771084337349398</v>
      </c>
      <c r="E45" s="7">
        <v>0.11825192802056556</v>
      </c>
      <c r="F45" s="7">
        <v>0.12658227848101267</v>
      </c>
      <c r="G45" s="10">
        <v>0.12394199419790326</v>
      </c>
      <c r="I45" t="s">
        <v>22</v>
      </c>
      <c r="J45">
        <v>5</v>
      </c>
      <c r="K45">
        <v>5.7461694361381495E-2</v>
      </c>
      <c r="L45">
        <v>1.1492338872276299E-2</v>
      </c>
      <c r="M45">
        <v>6.3336551454186336E-6</v>
      </c>
      <c r="P45" s="10">
        <v>0.12394199419790326</v>
      </c>
      <c r="Q45" s="10">
        <v>0.12453211793203056</v>
      </c>
      <c r="R45" s="22">
        <v>0.12470023980815348</v>
      </c>
      <c r="S45" s="7">
        <v>0.12170579779587926</v>
      </c>
      <c r="T45" s="6">
        <f t="shared" si="0"/>
        <v>5.0005743484251154E-6</v>
      </c>
      <c r="U45" s="6">
        <f t="shared" si="1"/>
        <v>7.9880855120143349E-6</v>
      </c>
      <c r="W45" t="s">
        <v>22</v>
      </c>
      <c r="X45">
        <v>6</v>
      </c>
      <c r="Y45">
        <v>6.896395995915075E-2</v>
      </c>
      <c r="Z45">
        <v>1.1493993326525126E-2</v>
      </c>
      <c r="AA45">
        <v>5.0669405396480746E-6</v>
      </c>
      <c r="AD45" t="s">
        <v>22</v>
      </c>
      <c r="AE45">
        <v>6</v>
      </c>
      <c r="AF45">
        <v>5.7539316506207701E-2</v>
      </c>
      <c r="AG45">
        <v>9.5898860843679507E-3</v>
      </c>
      <c r="AH45">
        <v>2.6782883777656396E-5</v>
      </c>
      <c r="AJ45" t="s">
        <v>22</v>
      </c>
      <c r="AK45">
        <v>6</v>
      </c>
      <c r="AL45">
        <v>6.9628580653607178E-2</v>
      </c>
      <c r="AM45">
        <v>1.1604763442267864E-2</v>
      </c>
      <c r="AN45">
        <v>5.1427598199616358E-6</v>
      </c>
    </row>
    <row r="46" spans="1:40" x14ac:dyDescent="0.25">
      <c r="A46" s="3" t="s">
        <v>45</v>
      </c>
      <c r="B46" s="7">
        <v>0.27988338192419826</v>
      </c>
      <c r="C46" s="7">
        <v>0.25170068027210885</v>
      </c>
      <c r="D46" s="7">
        <v>0.25159235668789809</v>
      </c>
      <c r="E46" s="7">
        <v>0.29559748427672955</v>
      </c>
      <c r="F46" s="7">
        <v>0.28387096774193549</v>
      </c>
      <c r="G46" s="10">
        <v>0.26783025803738603</v>
      </c>
      <c r="I46" t="s">
        <v>106</v>
      </c>
      <c r="J46">
        <v>5</v>
      </c>
      <c r="K46">
        <v>0.94402805514341426</v>
      </c>
      <c r="L46">
        <v>0.18880561102868285</v>
      </c>
      <c r="M46">
        <v>2.9753341347425939E-4</v>
      </c>
      <c r="P46" s="10">
        <v>0.26783025803738603</v>
      </c>
      <c r="Q46" s="10">
        <v>0.26671989978847194</v>
      </c>
      <c r="R46" s="22">
        <v>0.28664495114006516</v>
      </c>
      <c r="S46" s="7">
        <v>0.27295756808106397</v>
      </c>
      <c r="T46" s="6">
        <f t="shared" si="0"/>
        <v>2.6289308284000743E-5</v>
      </c>
      <c r="U46" s="6">
        <f t="shared" si="1"/>
        <v>3.8908505728408045E-5</v>
      </c>
      <c r="W46" t="s">
        <v>106</v>
      </c>
      <c r="X46">
        <v>6</v>
      </c>
      <c r="Y46">
        <v>1.1330094773086929</v>
      </c>
      <c r="Z46">
        <v>0.18883491288478216</v>
      </c>
      <c r="AA46">
        <v>2.3803188237203266E-4</v>
      </c>
      <c r="AD46" t="s">
        <v>106</v>
      </c>
      <c r="AE46">
        <v>6</v>
      </c>
      <c r="AF46">
        <v>1.140009457900909</v>
      </c>
      <c r="AG46">
        <v>0.19000157631681816</v>
      </c>
      <c r="AH46">
        <v>2.4660872860195508E-4</v>
      </c>
      <c r="AJ46" t="s">
        <v>106</v>
      </c>
      <c r="AK46">
        <v>6</v>
      </c>
      <c r="AL46">
        <v>1.1351013174162159</v>
      </c>
      <c r="AM46">
        <v>0.18918355290270264</v>
      </c>
      <c r="AN46">
        <v>2.3888377114023306E-4</v>
      </c>
    </row>
    <row r="47" spans="1:40" x14ac:dyDescent="0.25">
      <c r="A47" s="3" t="s">
        <v>81</v>
      </c>
      <c r="B47" s="7">
        <v>0.1875</v>
      </c>
      <c r="C47" s="7">
        <v>0.2</v>
      </c>
      <c r="D47" s="7">
        <v>0.16346153846153846</v>
      </c>
      <c r="E47" s="7">
        <v>0.2153846153846154</v>
      </c>
      <c r="F47" s="7">
        <v>0.14285714285714285</v>
      </c>
      <c r="G47" s="10">
        <v>0.18724144831274245</v>
      </c>
      <c r="I47" t="s">
        <v>105</v>
      </c>
      <c r="J47">
        <v>5</v>
      </c>
      <c r="K47">
        <v>0.60891145588705553</v>
      </c>
      <c r="L47">
        <v>0.1217822911774111</v>
      </c>
      <c r="M47">
        <v>2.5952347846807664E-5</v>
      </c>
      <c r="P47" s="10">
        <v>0.18724144831274245</v>
      </c>
      <c r="Q47" s="10">
        <v>0.18450081161323117</v>
      </c>
      <c r="R47" s="22">
        <v>0.12470023980815348</v>
      </c>
      <c r="S47" s="7">
        <v>0.18218218218218218</v>
      </c>
      <c r="T47" s="6">
        <f t="shared" si="0"/>
        <v>2.5596173779834222E-5</v>
      </c>
      <c r="U47" s="6">
        <f t="shared" si="1"/>
        <v>5.3760424385265664E-6</v>
      </c>
      <c r="W47" t="s">
        <v>105</v>
      </c>
      <c r="X47">
        <v>6</v>
      </c>
      <c r="Y47">
        <v>0.73061725368293473</v>
      </c>
      <c r="Z47">
        <v>0.12176954228048913</v>
      </c>
      <c r="AA47">
        <v>2.0762853483682493E-5</v>
      </c>
      <c r="AD47" t="s">
        <v>105</v>
      </c>
      <c r="AE47">
        <v>6</v>
      </c>
      <c r="AF47">
        <v>0.73344357381908609</v>
      </c>
      <c r="AG47">
        <v>0.12224059563651435</v>
      </c>
      <c r="AH47">
        <v>2.2022136140849625E-5</v>
      </c>
      <c r="AJ47" t="s">
        <v>105</v>
      </c>
      <c r="AK47">
        <v>6</v>
      </c>
      <c r="AL47">
        <v>0.73285345008495884</v>
      </c>
      <c r="AM47">
        <v>0.12214224168082648</v>
      </c>
      <c r="AN47">
        <v>2.1539264466899957E-5</v>
      </c>
    </row>
    <row r="48" spans="1:40" x14ac:dyDescent="0.25">
      <c r="A48" s="3" t="s">
        <v>19</v>
      </c>
      <c r="B48" s="7">
        <v>0.4720812182741117</v>
      </c>
      <c r="C48" s="7">
        <v>0.4682926829268293</v>
      </c>
      <c r="D48" s="7">
        <v>0.43877551020408162</v>
      </c>
      <c r="E48" s="7">
        <v>0.49206349206349204</v>
      </c>
      <c r="F48" s="7">
        <v>0.431924882629108</v>
      </c>
      <c r="G48" s="10">
        <v>0.46160403256409832</v>
      </c>
      <c r="I48" t="s">
        <v>45</v>
      </c>
      <c r="J48">
        <v>5</v>
      </c>
      <c r="K48">
        <v>1.3626448709028702</v>
      </c>
      <c r="L48">
        <v>0.27252897418057404</v>
      </c>
      <c r="M48">
        <v>3.9676101710847656E-4</v>
      </c>
      <c r="P48" s="10">
        <v>0.46160403256409832</v>
      </c>
      <c r="Q48" s="10">
        <v>0.43461710006061638</v>
      </c>
      <c r="R48" s="22">
        <v>0.47766323024054985</v>
      </c>
      <c r="S48" s="7">
        <v>0.46</v>
      </c>
      <c r="T48" s="6">
        <f t="shared" si="0"/>
        <v>2.5729204666877703E-6</v>
      </c>
      <c r="U48" s="6">
        <f t="shared" si="1"/>
        <v>6.4429160933276205E-4</v>
      </c>
      <c r="W48" t="s">
        <v>45</v>
      </c>
      <c r="X48">
        <v>6</v>
      </c>
      <c r="Y48">
        <v>1.6356024389839341</v>
      </c>
      <c r="Z48">
        <v>0.27260040649732237</v>
      </c>
      <c r="AA48">
        <v>3.1743942914203742E-4</v>
      </c>
      <c r="AD48" t="s">
        <v>45</v>
      </c>
      <c r="AE48">
        <v>6</v>
      </c>
      <c r="AF48">
        <v>1.6293647706913421</v>
      </c>
      <c r="AG48">
        <v>0.27156079511522369</v>
      </c>
      <c r="AH48">
        <v>3.2303303790227731E-4</v>
      </c>
      <c r="AJ48" t="s">
        <v>45</v>
      </c>
      <c r="AK48">
        <v>6</v>
      </c>
      <c r="AL48">
        <v>1.6304751289402564</v>
      </c>
      <c r="AM48">
        <v>0.27174585482337604</v>
      </c>
      <c r="AN48">
        <v>3.2108846925249052E-4</v>
      </c>
    </row>
    <row r="49" spans="1:40" x14ac:dyDescent="0.25">
      <c r="A49" s="3" t="s">
        <v>46</v>
      </c>
      <c r="B49" s="7">
        <v>8.3772882407694687E-3</v>
      </c>
      <c r="C49" s="7">
        <v>7.1075401730531524E-3</v>
      </c>
      <c r="D49" s="7">
        <v>8.5795996186844616E-3</v>
      </c>
      <c r="E49" s="7">
        <v>7.6994148444718205E-3</v>
      </c>
      <c r="F49" s="7">
        <v>8.3051368809597039E-3</v>
      </c>
      <c r="G49" s="10">
        <v>7.838632777012482E-3</v>
      </c>
      <c r="I49" t="s">
        <v>81</v>
      </c>
      <c r="J49">
        <v>5</v>
      </c>
      <c r="K49">
        <v>0.9092032967032968</v>
      </c>
      <c r="L49">
        <v>0.18184065934065935</v>
      </c>
      <c r="M49">
        <v>8.3612335466729665E-4</v>
      </c>
      <c r="P49" s="10">
        <v>7.838632777012482E-3</v>
      </c>
      <c r="Q49" s="10">
        <v>-6.1747272000587383E-3</v>
      </c>
      <c r="R49" s="22">
        <v>4.8765140789680667E-2</v>
      </c>
      <c r="S49" s="7">
        <v>8.0104321907600601E-3</v>
      </c>
      <c r="T49" s="6">
        <f t="shared" si="0"/>
        <v>2.9515038564011534E-8</v>
      </c>
      <c r="U49" s="6">
        <f t="shared" si="1"/>
        <v>2.0121874694293475E-4</v>
      </c>
      <c r="W49" t="s">
        <v>81</v>
      </c>
      <c r="X49">
        <v>6</v>
      </c>
      <c r="Y49">
        <v>1.0913854788854791</v>
      </c>
      <c r="Z49">
        <v>0.18189757981424651</v>
      </c>
      <c r="AA49">
        <v>6.6891812337571135E-4</v>
      </c>
      <c r="AD49" t="s">
        <v>81</v>
      </c>
      <c r="AE49">
        <v>6</v>
      </c>
      <c r="AF49">
        <v>1.093704108316528</v>
      </c>
      <c r="AG49">
        <v>0.18228401805275465</v>
      </c>
      <c r="AH49">
        <v>6.7007808541938441E-4</v>
      </c>
      <c r="AJ49" t="s">
        <v>81</v>
      </c>
      <c r="AK49">
        <v>6</v>
      </c>
      <c r="AL49">
        <v>1.0964447450160393</v>
      </c>
      <c r="AM49">
        <v>0.18274079083600656</v>
      </c>
      <c r="AN49">
        <v>6.7376010398733093E-4</v>
      </c>
    </row>
    <row r="50" spans="1:40" x14ac:dyDescent="0.25">
      <c r="A50" s="3" t="s">
        <v>64</v>
      </c>
      <c r="B50" s="7">
        <v>0.16420118343195267</v>
      </c>
      <c r="C50" s="7">
        <v>0.13226744186046513</v>
      </c>
      <c r="D50" s="7">
        <v>0.15519765739385066</v>
      </c>
      <c r="E50" s="7">
        <v>0.16956521739130434</v>
      </c>
      <c r="F50" s="7">
        <v>0.16034985422740525</v>
      </c>
      <c r="G50" s="10">
        <v>0.14991452769560915</v>
      </c>
      <c r="I50" t="s">
        <v>19</v>
      </c>
      <c r="J50">
        <v>5</v>
      </c>
      <c r="K50">
        <v>2.303137786097623</v>
      </c>
      <c r="L50">
        <v>0.46062755721952459</v>
      </c>
      <c r="M50">
        <v>6.1987849764619794E-4</v>
      </c>
      <c r="P50" s="10">
        <v>0.14991452769560915</v>
      </c>
      <c r="Q50" s="10">
        <v>0.14891368087963303</v>
      </c>
      <c r="R50" s="22">
        <v>0.13756281407035176</v>
      </c>
      <c r="S50" s="7">
        <v>0.1562956470931931</v>
      </c>
      <c r="T50" s="6">
        <f t="shared" si="0"/>
        <v>4.0718684766222233E-5</v>
      </c>
      <c r="U50" s="6">
        <f t="shared" si="1"/>
        <v>5.4493425178142485E-5</v>
      </c>
      <c r="W50" t="s">
        <v>19</v>
      </c>
      <c r="X50">
        <v>6</v>
      </c>
      <c r="Y50">
        <v>2.7631377860976229</v>
      </c>
      <c r="Z50">
        <v>0.46052296434960382</v>
      </c>
      <c r="AA50">
        <v>4.9596843612758788E-4</v>
      </c>
      <c r="AD50" t="s">
        <v>19</v>
      </c>
      <c r="AE50">
        <v>6</v>
      </c>
      <c r="AF50">
        <v>2.7377548861582395</v>
      </c>
      <c r="AG50">
        <v>0.45629248102637326</v>
      </c>
      <c r="AH50">
        <v>6.0866011171952438E-4</v>
      </c>
      <c r="AJ50" t="s">
        <v>19</v>
      </c>
      <c r="AK50">
        <v>6</v>
      </c>
      <c r="AL50">
        <v>2.7647418186617214</v>
      </c>
      <c r="AM50">
        <v>0.4607903031102869</v>
      </c>
      <c r="AN50">
        <v>4.9606171546671843E-4</v>
      </c>
    </row>
    <row r="51" spans="1:40" x14ac:dyDescent="0.25">
      <c r="A51" s="3" t="s">
        <v>54</v>
      </c>
      <c r="B51" s="7">
        <v>0.18213660245183888</v>
      </c>
      <c r="C51" s="7">
        <v>0.16203703703703703</v>
      </c>
      <c r="D51" s="7">
        <v>0.17404129793510326</v>
      </c>
      <c r="E51" s="7">
        <v>0.16577097974369573</v>
      </c>
      <c r="F51" s="7">
        <v>0.18460891505466778</v>
      </c>
      <c r="G51" s="10">
        <v>0.17290520982369922</v>
      </c>
      <c r="I51" t="s">
        <v>46</v>
      </c>
      <c r="J51">
        <v>5</v>
      </c>
      <c r="K51">
        <v>4.0068979757938612E-2</v>
      </c>
      <c r="L51">
        <v>8.0137959515877225E-3</v>
      </c>
      <c r="M51">
        <v>3.6431874694018839E-7</v>
      </c>
      <c r="P51" s="10">
        <v>0.17290520982369922</v>
      </c>
      <c r="Q51" s="10">
        <v>0.17336091805951209</v>
      </c>
      <c r="R51" s="22">
        <v>0.17950481430536452</v>
      </c>
      <c r="S51" s="7">
        <v>0.17362637362637362</v>
      </c>
      <c r="T51" s="6">
        <f t="shared" si="0"/>
        <v>5.2007723028779521E-7</v>
      </c>
      <c r="U51" s="6">
        <f t="shared" si="1"/>
        <v>7.0466657977775015E-8</v>
      </c>
      <c r="W51" t="s">
        <v>46</v>
      </c>
      <c r="X51">
        <v>6</v>
      </c>
      <c r="Y51">
        <v>4.8079411948698671E-2</v>
      </c>
      <c r="Z51">
        <v>8.0132353247831124E-3</v>
      </c>
      <c r="AA51">
        <v>2.9145688336663499E-7</v>
      </c>
      <c r="AD51" t="s">
        <v>46</v>
      </c>
      <c r="AE51">
        <v>6</v>
      </c>
      <c r="AF51">
        <v>3.3894252557879874E-2</v>
      </c>
      <c r="AG51">
        <v>5.6490420929799787E-3</v>
      </c>
      <c r="AH51">
        <v>3.3843819868353412E-5</v>
      </c>
      <c r="AJ51" t="s">
        <v>46</v>
      </c>
      <c r="AK51">
        <v>6</v>
      </c>
      <c r="AL51">
        <v>4.7907612534951093E-2</v>
      </c>
      <c r="AM51">
        <v>7.984602089158516E-3</v>
      </c>
      <c r="AN51">
        <v>2.9656868717336336E-7</v>
      </c>
    </row>
    <row r="52" spans="1:40" x14ac:dyDescent="0.25">
      <c r="A52" s="3" t="s">
        <v>113</v>
      </c>
      <c r="B52" s="7">
        <v>0.16343490304709141</v>
      </c>
      <c r="C52" s="7">
        <v>0.19364161849710981</v>
      </c>
      <c r="D52" s="7">
        <v>0.18867924528301888</v>
      </c>
      <c r="E52" s="7">
        <v>0.19293478260869565</v>
      </c>
      <c r="F52" s="7">
        <v>0.21082621082621084</v>
      </c>
      <c r="G52" s="10">
        <v>0.19048799907991415</v>
      </c>
      <c r="I52" t="s">
        <v>64</v>
      </c>
      <c r="J52">
        <v>5</v>
      </c>
      <c r="K52">
        <v>0.78158135430497799</v>
      </c>
      <c r="L52">
        <v>0.15631627086099559</v>
      </c>
      <c r="M52">
        <v>2.0839342439350671E-4</v>
      </c>
      <c r="P52" s="10">
        <v>0.19048799907991415</v>
      </c>
      <c r="Q52" s="10">
        <v>0.19041879150930285</v>
      </c>
      <c r="R52" s="22">
        <v>0.15139442231075698</v>
      </c>
      <c r="S52" s="7">
        <v>0.18979357798165136</v>
      </c>
      <c r="T52" s="6">
        <f t="shared" si="0"/>
        <v>4.8222066171249585E-7</v>
      </c>
      <c r="U52" s="6">
        <f t="shared" si="1"/>
        <v>3.9089195515842219E-7</v>
      </c>
      <c r="W52" t="s">
        <v>64</v>
      </c>
      <c r="X52">
        <v>6</v>
      </c>
      <c r="Y52">
        <v>0.9378770013981711</v>
      </c>
      <c r="Z52">
        <v>0.15631283356636186</v>
      </c>
      <c r="AA52">
        <v>1.6671481040477176E-4</v>
      </c>
      <c r="AD52" t="s">
        <v>64</v>
      </c>
      <c r="AE52">
        <v>6</v>
      </c>
      <c r="AF52">
        <v>0.93049503518461107</v>
      </c>
      <c r="AG52">
        <v>0.15508250586410186</v>
      </c>
      <c r="AH52">
        <v>1.7584779592016699E-4</v>
      </c>
      <c r="AJ52" t="s">
        <v>64</v>
      </c>
      <c r="AK52">
        <v>6</v>
      </c>
      <c r="AL52">
        <v>0.93149588200058719</v>
      </c>
      <c r="AM52">
        <v>0.15524931366676453</v>
      </c>
      <c r="AN52">
        <v>1.7354512544073407E-4</v>
      </c>
    </row>
    <row r="53" spans="1:40" x14ac:dyDescent="0.25">
      <c r="A53" s="3" t="s">
        <v>59</v>
      </c>
      <c r="B53" s="7">
        <v>8.0434782608695646E-2</v>
      </c>
      <c r="C53" s="7">
        <v>7.9310344827586213E-2</v>
      </c>
      <c r="D53" s="7">
        <v>8.4221748400852878E-2</v>
      </c>
      <c r="E53" s="7">
        <v>9.7395243488108726E-2</v>
      </c>
      <c r="F53" s="7">
        <v>6.7538126361655779E-2</v>
      </c>
      <c r="G53" s="10">
        <v>7.9460267611915228E-2</v>
      </c>
      <c r="I53" t="s">
        <v>54</v>
      </c>
      <c r="J53">
        <v>5</v>
      </c>
      <c r="K53">
        <v>0.86859483222234268</v>
      </c>
      <c r="L53">
        <v>0.17371896644446855</v>
      </c>
      <c r="M53">
        <v>9.7297360387771844E-5</v>
      </c>
      <c r="P53" s="10">
        <v>7.9460267611915228E-2</v>
      </c>
      <c r="Q53" s="10">
        <v>7.9503092495539163E-2</v>
      </c>
      <c r="R53" s="22">
        <v>0.12104283054003724</v>
      </c>
      <c r="S53" s="7">
        <v>8.1695738573636559E-2</v>
      </c>
      <c r="T53" s="6">
        <f t="shared" si="0"/>
        <v>4.997330420699292E-6</v>
      </c>
      <c r="U53" s="6">
        <f t="shared" si="1"/>
        <v>4.8076968237958922E-6</v>
      </c>
      <c r="W53" t="s">
        <v>54</v>
      </c>
      <c r="X53">
        <v>6</v>
      </c>
      <c r="Y53">
        <v>1.0422212058487164</v>
      </c>
      <c r="Z53">
        <v>0.17370353430811938</v>
      </c>
      <c r="AA53">
        <v>7.7839317215211263E-5</v>
      </c>
      <c r="AD53" t="s">
        <v>54</v>
      </c>
      <c r="AE53">
        <v>6</v>
      </c>
      <c r="AF53">
        <v>1.0419557502818548</v>
      </c>
      <c r="AG53">
        <v>0.17365929171364247</v>
      </c>
      <c r="AH53">
        <v>7.7859254751212449E-5</v>
      </c>
      <c r="AJ53" t="s">
        <v>54</v>
      </c>
      <c r="AK53">
        <v>6</v>
      </c>
      <c r="AL53">
        <v>1.0415000420460419</v>
      </c>
      <c r="AM53">
        <v>0.17358334034100698</v>
      </c>
      <c r="AN53">
        <v>7.7948254949858445E-5</v>
      </c>
    </row>
    <row r="54" spans="1:40" x14ac:dyDescent="0.25">
      <c r="A54" s="3" t="s">
        <v>63</v>
      </c>
      <c r="B54" s="7">
        <v>0.17942583732057416</v>
      </c>
      <c r="C54" s="7">
        <v>0.23690205011389523</v>
      </c>
      <c r="D54" s="7">
        <v>0.1762114537444934</v>
      </c>
      <c r="E54" s="7">
        <v>0.17482517482517482</v>
      </c>
      <c r="F54" s="7">
        <v>0.21281464530892449</v>
      </c>
      <c r="G54" s="10">
        <v>0.19386485679103382</v>
      </c>
      <c r="I54" t="s">
        <v>113</v>
      </c>
      <c r="J54">
        <v>5</v>
      </c>
      <c r="K54">
        <v>0.94951676026212661</v>
      </c>
      <c r="L54">
        <v>0.18990335205242531</v>
      </c>
      <c r="M54">
        <v>2.9075186415689639E-4</v>
      </c>
      <c r="P54" s="10">
        <v>0.19386485679103382</v>
      </c>
      <c r="Q54" s="10">
        <v>0.19288762652454472</v>
      </c>
      <c r="R54" s="22">
        <v>0.1090146750524109</v>
      </c>
      <c r="S54" s="7">
        <v>0.19614147909967847</v>
      </c>
      <c r="T54" s="6">
        <f t="shared" si="0"/>
        <v>5.183009136218467E-6</v>
      </c>
      <c r="U54" s="6">
        <f t="shared" si="1"/>
        <v>1.0587556580704521E-5</v>
      </c>
      <c r="W54" t="s">
        <v>113</v>
      </c>
      <c r="X54">
        <v>6</v>
      </c>
      <c r="Y54">
        <v>1.1393103382437779</v>
      </c>
      <c r="Z54">
        <v>0.189885056373963</v>
      </c>
      <c r="AA54">
        <v>2.3260349971661944E-4</v>
      </c>
      <c r="AD54" t="s">
        <v>113</v>
      </c>
      <c r="AE54">
        <v>6</v>
      </c>
      <c r="AF54">
        <v>1.1399355517714294</v>
      </c>
      <c r="AG54">
        <v>0.18998925862857155</v>
      </c>
      <c r="AH54">
        <v>2.3264577096446818E-4</v>
      </c>
      <c r="AJ54" t="s">
        <v>113</v>
      </c>
      <c r="AK54">
        <v>6</v>
      </c>
      <c r="AL54">
        <v>1.1400047593420408</v>
      </c>
      <c r="AM54">
        <v>0.19000079322367347</v>
      </c>
      <c r="AN54">
        <v>2.3265846001664235E-4</v>
      </c>
    </row>
    <row r="55" spans="1:40" x14ac:dyDescent="0.25">
      <c r="A55" s="3" t="s">
        <v>80</v>
      </c>
      <c r="B55" s="7">
        <v>0.11496350364963503</v>
      </c>
      <c r="C55" s="7">
        <v>8.1784386617100371E-2</v>
      </c>
      <c r="D55" s="7">
        <v>0.10477941176470588</v>
      </c>
      <c r="E55" s="7">
        <v>0.1227106227106227</v>
      </c>
      <c r="F55" s="7">
        <v>9.3922651933701654E-2</v>
      </c>
      <c r="G55" s="10">
        <v>0.10287610835419587</v>
      </c>
      <c r="I55" t="s">
        <v>59</v>
      </c>
      <c r="J55">
        <v>5</v>
      </c>
      <c r="K55">
        <v>0.40890024568689926</v>
      </c>
      <c r="L55">
        <v>8.1780049137379851E-2</v>
      </c>
      <c r="M55">
        <v>1.1513443391624432E-4</v>
      </c>
      <c r="P55" s="10">
        <v>0.10287610835419587</v>
      </c>
      <c r="Q55" s="10">
        <v>0.10070427454104613</v>
      </c>
      <c r="R55" s="22">
        <v>0.10228233305156383</v>
      </c>
      <c r="S55" s="7">
        <v>0.10371460095623392</v>
      </c>
      <c r="T55" s="6">
        <f t="shared" si="0"/>
        <v>7.0306984367252401E-7</v>
      </c>
      <c r="U55" s="6">
        <f t="shared" si="1"/>
        <v>9.0620651259773147E-6</v>
      </c>
      <c r="W55" t="s">
        <v>59</v>
      </c>
      <c r="X55">
        <v>6</v>
      </c>
      <c r="Y55">
        <v>0.4905959842605358</v>
      </c>
      <c r="Z55">
        <v>8.1765997376755967E-2</v>
      </c>
      <c r="AA55">
        <v>9.2108731844856018E-5</v>
      </c>
      <c r="AD55" t="s">
        <v>59</v>
      </c>
      <c r="AE55">
        <v>6</v>
      </c>
      <c r="AF55">
        <v>0.48840333818243842</v>
      </c>
      <c r="AG55">
        <v>8.1400556363739732E-2</v>
      </c>
      <c r="AH55">
        <v>9.2971635724466153E-5</v>
      </c>
      <c r="AJ55" t="s">
        <v>59</v>
      </c>
      <c r="AK55">
        <v>6</v>
      </c>
      <c r="AL55">
        <v>0.48836051329881447</v>
      </c>
      <c r="AM55">
        <v>8.139341888313574E-2</v>
      </c>
      <c r="AN55">
        <v>9.3004444853977961E-5</v>
      </c>
    </row>
    <row r="56" spans="1:40" x14ac:dyDescent="0.25">
      <c r="A56" s="3" t="s">
        <v>40</v>
      </c>
      <c r="B56" s="7">
        <v>0.23214285714285715</v>
      </c>
      <c r="C56" s="7">
        <v>0.2295839753466872</v>
      </c>
      <c r="D56" s="7">
        <v>0.26686217008797652</v>
      </c>
      <c r="E56" s="7">
        <v>0.26153846153846155</v>
      </c>
      <c r="F56" s="7">
        <v>0.23613312202852615</v>
      </c>
      <c r="G56" s="10">
        <v>0.2499268002725602</v>
      </c>
      <c r="I56" t="s">
        <v>63</v>
      </c>
      <c r="J56">
        <v>5</v>
      </c>
      <c r="K56">
        <v>0.98017916131306204</v>
      </c>
      <c r="L56">
        <v>0.1960358322626124</v>
      </c>
      <c r="M56">
        <v>7.6759155831104126E-4</v>
      </c>
      <c r="P56" s="10">
        <v>0.2499268002725602</v>
      </c>
      <c r="Q56" s="10">
        <v>0.25000054538929095</v>
      </c>
      <c r="R56" s="22">
        <v>0.22995169082125605</v>
      </c>
      <c r="S56" s="7">
        <v>0.24543239951278928</v>
      </c>
      <c r="T56" s="6">
        <f t="shared" si="0"/>
        <v>2.0199638189429445E-5</v>
      </c>
      <c r="U56" s="6">
        <f t="shared" si="1"/>
        <v>2.0867956748999235E-5</v>
      </c>
      <c r="W56" t="s">
        <v>63</v>
      </c>
      <c r="X56">
        <v>6</v>
      </c>
      <c r="Y56">
        <v>1.1763206404127404</v>
      </c>
      <c r="Z56">
        <v>0.19605344006879008</v>
      </c>
      <c r="AA56">
        <v>6.1407510685787536E-4</v>
      </c>
      <c r="AD56" t="s">
        <v>63</v>
      </c>
      <c r="AE56">
        <v>6</v>
      </c>
      <c r="AF56">
        <v>1.1730667878376067</v>
      </c>
      <c r="AG56">
        <v>0.19551113130626777</v>
      </c>
      <c r="AH56">
        <v>6.1572511321037469E-4</v>
      </c>
      <c r="AJ56" t="s">
        <v>63</v>
      </c>
      <c r="AK56">
        <v>6</v>
      </c>
      <c r="AL56">
        <v>1.1740440181040959</v>
      </c>
      <c r="AM56">
        <v>0.1956740030173493</v>
      </c>
      <c r="AN56">
        <v>6.1485876906519632E-4</v>
      </c>
    </row>
    <row r="57" spans="1:40" x14ac:dyDescent="0.25">
      <c r="A57" s="3" t="s">
        <v>83</v>
      </c>
      <c r="B57" s="7">
        <v>0.30677290836653387</v>
      </c>
      <c r="C57" s="7">
        <v>0.29292929292929293</v>
      </c>
      <c r="D57" s="7">
        <v>0.31467181467181465</v>
      </c>
      <c r="E57" s="7">
        <v>0.32712215320910976</v>
      </c>
      <c r="F57" s="7">
        <v>0.30876494023904383</v>
      </c>
      <c r="G57" s="10">
        <v>0.3007293510769854</v>
      </c>
      <c r="I57" t="s">
        <v>80</v>
      </c>
      <c r="J57">
        <v>5</v>
      </c>
      <c r="K57">
        <v>0.51816057667576565</v>
      </c>
      <c r="L57">
        <v>0.10363211533515312</v>
      </c>
      <c r="M57">
        <v>2.6632575589711008E-4</v>
      </c>
      <c r="P57" s="10">
        <v>0.3007293510769854</v>
      </c>
      <c r="Q57" s="10">
        <v>0.30014372344823265</v>
      </c>
      <c r="R57" s="22">
        <v>0.43088235294117649</v>
      </c>
      <c r="S57" s="7">
        <v>0.31</v>
      </c>
      <c r="T57" s="6">
        <f t="shared" si="0"/>
        <v>8.5944931453791799E-5</v>
      </c>
      <c r="U57" s="6">
        <f t="shared" si="1"/>
        <v>9.7146187464918908E-5</v>
      </c>
      <c r="W57" t="s">
        <v>80</v>
      </c>
      <c r="X57">
        <v>6</v>
      </c>
      <c r="Y57">
        <v>0.62187517763199951</v>
      </c>
      <c r="Z57">
        <v>0.10364586293866658</v>
      </c>
      <c r="AA57">
        <v>2.130617386973066E-4</v>
      </c>
      <c r="AD57" t="s">
        <v>80</v>
      </c>
      <c r="AE57">
        <v>6</v>
      </c>
      <c r="AF57">
        <v>0.61886485121681178</v>
      </c>
      <c r="AG57">
        <v>0.10314414186946863</v>
      </c>
      <c r="AH57">
        <v>2.1448931333696298E-4</v>
      </c>
      <c r="AJ57" t="s">
        <v>80</v>
      </c>
      <c r="AK57">
        <v>6</v>
      </c>
      <c r="AL57">
        <v>0.62103668502996157</v>
      </c>
      <c r="AM57">
        <v>0.10350611417166027</v>
      </c>
      <c r="AN57">
        <v>2.1315586247689644E-4</v>
      </c>
    </row>
    <row r="58" spans="1:40" x14ac:dyDescent="0.25">
      <c r="A58" s="3" t="s">
        <v>97</v>
      </c>
      <c r="B58" s="7">
        <v>0.27728613569321536</v>
      </c>
      <c r="C58" s="7">
        <v>0.22697368421052633</v>
      </c>
      <c r="D58" s="7">
        <v>0.254601226993865</v>
      </c>
      <c r="E58" s="7">
        <v>0.2610062893081761</v>
      </c>
      <c r="F58" s="7">
        <v>0.25</v>
      </c>
      <c r="G58" s="10">
        <v>0.24813273546366735</v>
      </c>
      <c r="I58" t="s">
        <v>40</v>
      </c>
      <c r="J58">
        <v>5</v>
      </c>
      <c r="K58">
        <v>1.2262605861445086</v>
      </c>
      <c r="L58">
        <v>0.24525211722890172</v>
      </c>
      <c r="M58">
        <v>3.0818470976269439E-4</v>
      </c>
      <c r="P58" s="10">
        <v>0.24813273546366735</v>
      </c>
      <c r="Q58" s="10">
        <v>0.24815228616492696</v>
      </c>
      <c r="R58" s="22">
        <v>0.21207177814029363</v>
      </c>
      <c r="S58" s="7">
        <v>0.25454545454545452</v>
      </c>
      <c r="T58" s="6">
        <f t="shared" si="0"/>
        <v>4.1122966021917302E-5</v>
      </c>
      <c r="U58" s="6">
        <f t="shared" si="1"/>
        <v>4.0872601941777365E-5</v>
      </c>
      <c r="W58" t="s">
        <v>40</v>
      </c>
      <c r="X58">
        <v>6</v>
      </c>
      <c r="Y58">
        <v>1.471692985657298</v>
      </c>
      <c r="Z58">
        <v>0.24528216427621632</v>
      </c>
      <c r="AA58">
        <v>2.4655318476046945E-4</v>
      </c>
      <c r="AD58" t="s">
        <v>40</v>
      </c>
      <c r="AE58">
        <v>6</v>
      </c>
      <c r="AF58">
        <v>1.4762611315337995</v>
      </c>
      <c r="AG58">
        <v>0.24604352192229992</v>
      </c>
      <c r="AH58">
        <v>2.5030569614255184E-4</v>
      </c>
      <c r="AJ58" t="s">
        <v>40</v>
      </c>
      <c r="AK58">
        <v>6</v>
      </c>
      <c r="AL58">
        <v>1.4761873864170689</v>
      </c>
      <c r="AM58">
        <v>0.2460312310695115</v>
      </c>
      <c r="AN58">
        <v>2.5018987806993355E-4</v>
      </c>
    </row>
    <row r="59" spans="1:40" x14ac:dyDescent="0.25">
      <c r="A59" s="3" t="s">
        <v>79</v>
      </c>
      <c r="B59" s="7">
        <v>0.29090909090909089</v>
      </c>
      <c r="C59" s="7">
        <v>0.24727272727272728</v>
      </c>
      <c r="D59" s="7">
        <v>0.20567375886524822</v>
      </c>
      <c r="E59" s="7">
        <v>0.24183006535947713</v>
      </c>
      <c r="F59" s="7">
        <v>0.2756183745583039</v>
      </c>
      <c r="G59" s="10">
        <v>0.23761594533381813</v>
      </c>
      <c r="I59" t="s">
        <v>83</v>
      </c>
      <c r="J59">
        <v>5</v>
      </c>
      <c r="K59">
        <v>1.550261109415795</v>
      </c>
      <c r="L59">
        <v>0.31005222188315901</v>
      </c>
      <c r="M59">
        <v>1.5458222003410387E-4</v>
      </c>
      <c r="P59" s="10">
        <v>0.23761594533381813</v>
      </c>
      <c r="Q59" s="10">
        <v>0.23699368723063313</v>
      </c>
      <c r="R59" s="22">
        <v>0.34009360374414976</v>
      </c>
      <c r="S59" s="7">
        <v>0.25193525686136525</v>
      </c>
      <c r="T59" s="6">
        <f t="shared" si="0"/>
        <v>2.050426826229438E-4</v>
      </c>
      <c r="U59" s="6">
        <f t="shared" si="1"/>
        <v>2.2325050303001641E-4</v>
      </c>
      <c r="W59" t="s">
        <v>83</v>
      </c>
      <c r="X59">
        <v>6</v>
      </c>
      <c r="Y59">
        <v>1.860261109415795</v>
      </c>
      <c r="Z59">
        <v>0.31004351823596582</v>
      </c>
      <c r="AA59">
        <v>1.2366623054812988E-4</v>
      </c>
      <c r="AD59" t="s">
        <v>83</v>
      </c>
      <c r="AE59">
        <v>6</v>
      </c>
      <c r="AF59">
        <v>1.8504048328640277</v>
      </c>
      <c r="AG59">
        <v>0.30840080547733795</v>
      </c>
      <c r="AH59">
        <v>1.400288328997728E-4</v>
      </c>
      <c r="AJ59" t="s">
        <v>83</v>
      </c>
      <c r="AK59">
        <v>6</v>
      </c>
      <c r="AL59">
        <v>1.8509904604927803</v>
      </c>
      <c r="AM59">
        <v>0.30849841008213003</v>
      </c>
      <c r="AN59">
        <v>1.3815176270538381E-4</v>
      </c>
    </row>
    <row r="60" spans="1:40" x14ac:dyDescent="0.25">
      <c r="A60" s="3" t="s">
        <v>103</v>
      </c>
      <c r="B60" s="7">
        <v>0.14628297362110312</v>
      </c>
      <c r="C60" s="7">
        <v>0.1475054229934924</v>
      </c>
      <c r="D60" s="7">
        <v>0.15158371040723981</v>
      </c>
      <c r="E60" s="7">
        <v>0.11333333333333333</v>
      </c>
      <c r="F60" s="7">
        <v>0.12331838565022421</v>
      </c>
      <c r="G60" s="10">
        <v>0.13529487961329201</v>
      </c>
      <c r="I60" t="s">
        <v>97</v>
      </c>
      <c r="J60">
        <v>5</v>
      </c>
      <c r="K60">
        <v>1.2698673362057828</v>
      </c>
      <c r="L60">
        <v>0.25397346724115655</v>
      </c>
      <c r="M60">
        <v>3.3452797612668701E-4</v>
      </c>
      <c r="P60" s="10">
        <v>0.13529487961329201</v>
      </c>
      <c r="Q60" s="10">
        <v>0.1311695941012726</v>
      </c>
      <c r="R60" s="22">
        <v>0.12470023980815348</v>
      </c>
      <c r="S60" s="7">
        <v>0.13628158844765342</v>
      </c>
      <c r="T60" s="6">
        <f t="shared" si="0"/>
        <v>9.7359432380686446E-7</v>
      </c>
      <c r="U60" s="6">
        <f t="shared" si="1"/>
        <v>2.6132486197429481E-5</v>
      </c>
      <c r="W60" t="s">
        <v>97</v>
      </c>
      <c r="X60">
        <v>6</v>
      </c>
      <c r="Y60">
        <v>1.5244127907512373</v>
      </c>
      <c r="Z60">
        <v>0.25406879845853952</v>
      </c>
      <c r="AA60">
        <v>2.6767690914739593E-4</v>
      </c>
      <c r="AD60" t="s">
        <v>97</v>
      </c>
      <c r="AE60">
        <v>6</v>
      </c>
      <c r="AF60">
        <v>1.5180196223707099</v>
      </c>
      <c r="AG60">
        <v>0.25300327039511833</v>
      </c>
      <c r="AH60">
        <v>2.7327007242172513E-4</v>
      </c>
      <c r="AJ60" t="s">
        <v>97</v>
      </c>
      <c r="AK60">
        <v>6</v>
      </c>
      <c r="AL60">
        <v>1.5180000716694502</v>
      </c>
      <c r="AM60">
        <v>0.25300001194490834</v>
      </c>
      <c r="AN60">
        <v>2.733080721841116E-4</v>
      </c>
    </row>
    <row r="61" spans="1:40" x14ac:dyDescent="0.25">
      <c r="A61" s="3" t="s">
        <v>92</v>
      </c>
      <c r="B61" s="7">
        <v>0.13677811550151975</v>
      </c>
      <c r="C61" s="7">
        <v>0.1318051575931232</v>
      </c>
      <c r="D61" s="7">
        <v>0.13636363636363635</v>
      </c>
      <c r="E61" s="7">
        <v>0.11304347826086956</v>
      </c>
      <c r="F61" s="7">
        <v>0.11464968152866242</v>
      </c>
      <c r="G61" s="10">
        <v>0.11969560400605056</v>
      </c>
      <c r="I61" t="s">
        <v>79</v>
      </c>
      <c r="J61">
        <v>5</v>
      </c>
      <c r="K61">
        <v>1.2613040169648475</v>
      </c>
      <c r="L61">
        <v>0.25226080339296952</v>
      </c>
      <c r="M61">
        <v>1.085825043951244E-3</v>
      </c>
      <c r="P61" s="10">
        <v>0.11969560400605056</v>
      </c>
      <c r="Q61" s="10">
        <v>0.11495928484165274</v>
      </c>
      <c r="R61" s="22">
        <v>0.13709677419354838</v>
      </c>
      <c r="S61" s="7">
        <v>0.12670219064535229</v>
      </c>
      <c r="T61" s="6">
        <f t="shared" si="0"/>
        <v>4.9092256334041535E-5</v>
      </c>
      <c r="U61" s="6">
        <f t="shared" si="1"/>
        <v>1.3789583671456056E-4</v>
      </c>
      <c r="W61" t="s">
        <v>79</v>
      </c>
      <c r="X61">
        <v>6</v>
      </c>
      <c r="Y61">
        <v>1.5132392738262128</v>
      </c>
      <c r="Z61">
        <v>0.25220654563770212</v>
      </c>
      <c r="AA61">
        <v>8.6867769858502977E-4</v>
      </c>
      <c r="AD61" t="s">
        <v>79</v>
      </c>
      <c r="AE61">
        <v>6</v>
      </c>
      <c r="AF61">
        <v>1.4982977041954806</v>
      </c>
      <c r="AG61">
        <v>0.24971628403258009</v>
      </c>
      <c r="AH61">
        <v>9.0750750781337652E-4</v>
      </c>
      <c r="AJ61" t="s">
        <v>79</v>
      </c>
      <c r="AK61">
        <v>6</v>
      </c>
      <c r="AL61">
        <v>1.4989199622986655</v>
      </c>
      <c r="AM61">
        <v>0.24981999371644426</v>
      </c>
      <c r="AN61">
        <v>9.0440534642310944E-4</v>
      </c>
    </row>
    <row r="62" spans="1:40" x14ac:dyDescent="0.25">
      <c r="A62" s="3" t="s">
        <v>69</v>
      </c>
      <c r="B62" s="7">
        <v>0.21864951768488747</v>
      </c>
      <c r="C62" s="7">
        <v>0.15960912052117263</v>
      </c>
      <c r="D62" s="7">
        <v>0.20257234726688103</v>
      </c>
      <c r="E62" s="7">
        <v>0.21478873239436619</v>
      </c>
      <c r="F62" s="7">
        <v>0.21003134796238246</v>
      </c>
      <c r="G62" s="10">
        <v>0.22181000103508833</v>
      </c>
      <c r="I62" t="s">
        <v>103</v>
      </c>
      <c r="J62">
        <v>5</v>
      </c>
      <c r="K62">
        <v>0.68202382600539291</v>
      </c>
      <c r="L62">
        <v>0.13640476520107858</v>
      </c>
      <c r="M62">
        <v>2.8868707019059914E-4</v>
      </c>
      <c r="P62" s="10">
        <v>0.22181000103508833</v>
      </c>
      <c r="Q62" s="10">
        <v>0.19731210308299424</v>
      </c>
      <c r="R62" s="22">
        <v>0.25801952580195259</v>
      </c>
      <c r="S62" s="7">
        <v>0.20104438642297651</v>
      </c>
      <c r="T62" s="6">
        <f t="shared" si="0"/>
        <v>4.3121075021875199E-4</v>
      </c>
      <c r="U62" s="6">
        <f t="shared" si="1"/>
        <v>1.3929938929909189E-5</v>
      </c>
      <c r="W62" t="s">
        <v>103</v>
      </c>
      <c r="X62">
        <v>6</v>
      </c>
      <c r="Y62">
        <v>0.81830541445304639</v>
      </c>
      <c r="Z62">
        <v>0.1363842357421744</v>
      </c>
      <c r="AA62">
        <v>2.3095218490457313E-4</v>
      </c>
      <c r="AD62" t="s">
        <v>103</v>
      </c>
      <c r="AE62">
        <v>6</v>
      </c>
      <c r="AF62">
        <v>0.81319342010666551</v>
      </c>
      <c r="AG62">
        <v>0.13553223668444425</v>
      </c>
      <c r="AH62">
        <v>2.3551749222651684E-4</v>
      </c>
      <c r="AJ62" t="s">
        <v>103</v>
      </c>
      <c r="AK62">
        <v>6</v>
      </c>
      <c r="AL62">
        <v>0.81731870561868492</v>
      </c>
      <c r="AM62">
        <v>0.13621978426978082</v>
      </c>
      <c r="AN62">
        <v>2.3115496382213884E-4</v>
      </c>
    </row>
    <row r="63" spans="1:40" x14ac:dyDescent="0.25">
      <c r="A63" s="3" t="s">
        <v>53</v>
      </c>
      <c r="B63" s="7">
        <v>0.42815249266862171</v>
      </c>
      <c r="C63" s="7">
        <v>0.43622448979591838</v>
      </c>
      <c r="D63" s="7">
        <v>0.44225352112676058</v>
      </c>
      <c r="E63" s="7">
        <v>0.496</v>
      </c>
      <c r="F63" s="7">
        <v>0.47660818713450293</v>
      </c>
      <c r="G63" s="10">
        <v>0.44287118337859699</v>
      </c>
      <c r="I63" t="s">
        <v>92</v>
      </c>
      <c r="J63">
        <v>5</v>
      </c>
      <c r="K63">
        <v>0.63264006924781124</v>
      </c>
      <c r="L63">
        <v>0.12652801384956225</v>
      </c>
      <c r="M63">
        <v>1.3814494474337019E-4</v>
      </c>
      <c r="P63" s="10">
        <v>0.44287118337859699</v>
      </c>
      <c r="Q63" s="10">
        <v>0.42968461616221953</v>
      </c>
      <c r="R63" s="22">
        <v>0.45323741007194246</v>
      </c>
      <c r="S63" s="7">
        <v>0.45595567867036013</v>
      </c>
      <c r="T63" s="6">
        <f t="shared" si="0"/>
        <v>1.7120401704017187E-4</v>
      </c>
      <c r="U63" s="6">
        <f t="shared" si="1"/>
        <v>6.9016872530663052E-4</v>
      </c>
      <c r="W63" t="s">
        <v>92</v>
      </c>
      <c r="X63">
        <v>6</v>
      </c>
      <c r="Y63">
        <v>0.75934225989316351</v>
      </c>
      <c r="Z63">
        <v>0.12655704331552725</v>
      </c>
      <c r="AA63">
        <v>1.1052101205406142E-4</v>
      </c>
      <c r="AD63" t="s">
        <v>92</v>
      </c>
      <c r="AE63">
        <v>6</v>
      </c>
      <c r="AF63">
        <v>0.74759935408946399</v>
      </c>
      <c r="AG63">
        <v>0.12459989234824399</v>
      </c>
      <c r="AH63">
        <v>1.3282187093777064E-4</v>
      </c>
      <c r="AJ63" t="s">
        <v>92</v>
      </c>
      <c r="AK63">
        <v>6</v>
      </c>
      <c r="AL63">
        <v>0.75233567325386175</v>
      </c>
      <c r="AM63">
        <v>0.12538927887564363</v>
      </c>
      <c r="AN63">
        <v>1.1829625983964873E-4</v>
      </c>
    </row>
    <row r="64" spans="1:40" x14ac:dyDescent="0.25">
      <c r="A64" s="3" t="s">
        <v>112</v>
      </c>
      <c r="B64" s="7">
        <v>0.11715481171548117</v>
      </c>
      <c r="C64" s="7">
        <v>8.9068825910931168E-2</v>
      </c>
      <c r="D64" s="7">
        <v>8.7649402390438252E-2</v>
      </c>
      <c r="E64" s="7">
        <v>6.4257028112449793E-2</v>
      </c>
      <c r="F64" s="7">
        <v>9.8425196850393706E-2</v>
      </c>
      <c r="G64" s="10">
        <v>9.7442739783074397E-2</v>
      </c>
      <c r="I64" t="s">
        <v>69</v>
      </c>
      <c r="J64">
        <v>5</v>
      </c>
      <c r="K64">
        <v>1.0056510658296898</v>
      </c>
      <c r="L64">
        <v>0.20113021316593796</v>
      </c>
      <c r="M64">
        <v>5.7469806604644458E-4</v>
      </c>
      <c r="P64" s="10">
        <v>9.7442739783074397E-2</v>
      </c>
      <c r="Q64" s="10">
        <v>9.7627220589242669E-2</v>
      </c>
      <c r="R64" s="22">
        <v>0.13709677419354838</v>
      </c>
      <c r="S64" s="7">
        <v>9.1129032258064513E-2</v>
      </c>
      <c r="T64" s="6">
        <f t="shared" si="0"/>
        <v>3.9862902711366444E-5</v>
      </c>
      <c r="U64" s="6">
        <f t="shared" si="1"/>
        <v>4.222645158745995E-5</v>
      </c>
      <c r="W64" t="s">
        <v>69</v>
      </c>
      <c r="X64">
        <v>6</v>
      </c>
      <c r="Y64">
        <v>1.2066954522526663</v>
      </c>
      <c r="Z64">
        <v>0.20111590870877771</v>
      </c>
      <c r="AA64">
        <v>4.5975968054212641E-4</v>
      </c>
      <c r="AD64" t="s">
        <v>69</v>
      </c>
      <c r="AE64">
        <v>6</v>
      </c>
      <c r="AF64">
        <v>1.2029631689126841</v>
      </c>
      <c r="AG64">
        <v>0.20049386148544734</v>
      </c>
      <c r="AH64">
        <v>4.621881136047378E-4</v>
      </c>
      <c r="AJ64" t="s">
        <v>69</v>
      </c>
      <c r="AK64">
        <v>6</v>
      </c>
      <c r="AL64">
        <v>1.2274610668647781</v>
      </c>
      <c r="AM64">
        <v>0.20457684447746302</v>
      </c>
      <c r="AN64">
        <v>5.310340572226679E-4</v>
      </c>
    </row>
    <row r="65" spans="1:40" x14ac:dyDescent="0.25">
      <c r="A65" s="3" t="s">
        <v>88</v>
      </c>
      <c r="B65" s="7">
        <v>0.11940298507462686</v>
      </c>
      <c r="C65" s="7">
        <v>0.12027491408934708</v>
      </c>
      <c r="D65" s="7">
        <v>0.11996418979409132</v>
      </c>
      <c r="E65" s="7">
        <v>0.12443233424159855</v>
      </c>
      <c r="F65" s="7">
        <v>0.12193056731583404</v>
      </c>
      <c r="G65" s="10">
        <v>0.11379067160496902</v>
      </c>
      <c r="I65" t="s">
        <v>53</v>
      </c>
      <c r="J65">
        <v>5</v>
      </c>
      <c r="K65">
        <v>2.2792386907258035</v>
      </c>
      <c r="L65">
        <v>0.45584773814516072</v>
      </c>
      <c r="M65">
        <v>8.4502540210595434E-4</v>
      </c>
      <c r="P65" s="10">
        <v>0.11379067160496902</v>
      </c>
      <c r="Q65" s="10">
        <v>0.11406275630995966</v>
      </c>
      <c r="R65" s="22">
        <v>3.853716083366103E-2</v>
      </c>
      <c r="S65" s="7">
        <v>0.12120674356699201</v>
      </c>
      <c r="T65" s="6">
        <f t="shared" si="0"/>
        <v>5.4998123345903659E-5</v>
      </c>
      <c r="U65" s="6">
        <f t="shared" si="1"/>
        <v>5.1036553928640719E-5</v>
      </c>
      <c r="W65" t="s">
        <v>53</v>
      </c>
      <c r="X65">
        <v>6</v>
      </c>
      <c r="Y65">
        <v>2.7351943693961638</v>
      </c>
      <c r="Z65">
        <v>0.45586572823269395</v>
      </c>
      <c r="AA65">
        <v>6.7602226354426028E-4</v>
      </c>
      <c r="AD65" t="s">
        <v>53</v>
      </c>
      <c r="AE65">
        <v>6</v>
      </c>
      <c r="AF65">
        <v>2.708923306888023</v>
      </c>
      <c r="AG65">
        <v>0.45148721781467049</v>
      </c>
      <c r="AH65">
        <v>7.9010514700047357E-4</v>
      </c>
      <c r="AJ65" t="s">
        <v>53</v>
      </c>
      <c r="AK65">
        <v>6</v>
      </c>
      <c r="AL65">
        <v>2.7221098741044005</v>
      </c>
      <c r="AM65">
        <v>0.45368497901740007</v>
      </c>
      <c r="AN65">
        <v>7.0408548395303489E-4</v>
      </c>
    </row>
    <row r="66" spans="1:40" x14ac:dyDescent="0.25">
      <c r="A66" s="3" t="s">
        <v>78</v>
      </c>
      <c r="B66" s="7">
        <v>0.30578512396694213</v>
      </c>
      <c r="C66" s="7">
        <v>0.31150793650793651</v>
      </c>
      <c r="D66" s="7">
        <v>0.3143418467583497</v>
      </c>
      <c r="E66" s="7">
        <v>0.30655391120507397</v>
      </c>
      <c r="F66" s="7">
        <v>0.3225152129817444</v>
      </c>
      <c r="G66" s="10">
        <v>0.31696270069360954</v>
      </c>
      <c r="I66" t="s">
        <v>112</v>
      </c>
      <c r="J66">
        <v>5</v>
      </c>
      <c r="K66">
        <v>0.45655526497969406</v>
      </c>
      <c r="L66">
        <v>9.1311052995938807E-2</v>
      </c>
      <c r="M66">
        <v>3.6721660934743716E-4</v>
      </c>
      <c r="P66" s="10">
        <v>0.31696270069360954</v>
      </c>
      <c r="Q66" s="10">
        <v>0.31376847897775234</v>
      </c>
      <c r="R66" s="22">
        <v>0.2296037296037296</v>
      </c>
      <c r="S66" s="7">
        <v>0.31222086885911488</v>
      </c>
      <c r="T66" s="6">
        <f t="shared" si="0"/>
        <v>2.2484969146627086E-5</v>
      </c>
      <c r="U66" s="6">
        <f t="shared" si="1"/>
        <v>2.3950970793090707E-6</v>
      </c>
      <c r="W66" t="s">
        <v>112</v>
      </c>
      <c r="X66">
        <v>6</v>
      </c>
      <c r="Y66">
        <v>0.54768429723775858</v>
      </c>
      <c r="Z66">
        <v>9.1280716206293092E-2</v>
      </c>
      <c r="AA66">
        <v>2.9377880940278657E-4</v>
      </c>
      <c r="AD66" t="s">
        <v>112</v>
      </c>
      <c r="AE66">
        <v>6</v>
      </c>
      <c r="AF66">
        <v>0.55418248556893679</v>
      </c>
      <c r="AG66">
        <v>9.2363747594822798E-2</v>
      </c>
      <c r="AH66">
        <v>3.0042228298906432E-4</v>
      </c>
      <c r="AJ66" t="s">
        <v>112</v>
      </c>
      <c r="AK66">
        <v>6</v>
      </c>
      <c r="AL66">
        <v>0.5539980047627685</v>
      </c>
      <c r="AM66">
        <v>9.2333000793794751E-2</v>
      </c>
      <c r="AN66">
        <v>3.0003955128720392E-4</v>
      </c>
    </row>
    <row r="67" spans="1:40" x14ac:dyDescent="0.25">
      <c r="A67" s="3" t="s">
        <v>84</v>
      </c>
      <c r="B67" s="7">
        <v>0.16346153846153846</v>
      </c>
      <c r="C67" s="7">
        <v>0.13627254509018036</v>
      </c>
      <c r="D67" s="7">
        <v>0.1652542372881356</v>
      </c>
      <c r="E67" s="7">
        <v>0.17193675889328064</v>
      </c>
      <c r="F67" s="7">
        <v>0.12981744421906694</v>
      </c>
      <c r="G67" s="10">
        <v>0.16025448116094834</v>
      </c>
      <c r="I67" t="s">
        <v>88</v>
      </c>
      <c r="J67">
        <v>5</v>
      </c>
      <c r="K67">
        <v>0.60600499051549783</v>
      </c>
      <c r="L67">
        <v>0.12120099810309956</v>
      </c>
      <c r="M67">
        <v>4.1484954301142189E-6</v>
      </c>
      <c r="P67" s="10">
        <v>0.16025448116094834</v>
      </c>
      <c r="Q67" s="10">
        <v>0.15387656596772592</v>
      </c>
      <c r="R67" s="22">
        <v>0.16026241799437677</v>
      </c>
      <c r="S67" s="7">
        <v>0.15341365461847389</v>
      </c>
      <c r="T67" s="6">
        <f t="shared" si="0"/>
        <v>4.6796907784222918E-5</v>
      </c>
      <c r="U67" s="6">
        <f t="shared" si="1"/>
        <v>2.1428691726633165E-7</v>
      </c>
      <c r="W67" t="s">
        <v>88</v>
      </c>
      <c r="X67">
        <v>6</v>
      </c>
      <c r="Y67">
        <v>0.72721173408248985</v>
      </c>
      <c r="Z67">
        <v>0.12120195568041497</v>
      </c>
      <c r="AA67">
        <v>3.3188018458172641E-6</v>
      </c>
      <c r="AD67" t="s">
        <v>88</v>
      </c>
      <c r="AE67">
        <v>6</v>
      </c>
      <c r="AF67">
        <v>0.72006774682545749</v>
      </c>
      <c r="AG67">
        <v>0.12001129113757625</v>
      </c>
      <c r="AH67">
        <v>1.1811212326979601E-5</v>
      </c>
      <c r="AJ67" t="s">
        <v>88</v>
      </c>
      <c r="AK67">
        <v>6</v>
      </c>
      <c r="AL67">
        <v>0.71979566212046686</v>
      </c>
      <c r="AM67">
        <v>0.11996594368674447</v>
      </c>
      <c r="AN67">
        <v>1.247095281224069E-5</v>
      </c>
    </row>
    <row r="68" spans="1:40" x14ac:dyDescent="0.25">
      <c r="A68" s="3" t="s">
        <v>117</v>
      </c>
      <c r="B68" s="7">
        <v>0.3048780487804878</v>
      </c>
      <c r="C68" s="7">
        <v>0.26845637583892618</v>
      </c>
      <c r="D68" s="7">
        <v>0.2857142857142857</v>
      </c>
      <c r="E68" s="7">
        <v>0.26627218934911245</v>
      </c>
      <c r="F68" s="7">
        <v>0.31645569620253167</v>
      </c>
      <c r="G68" s="10">
        <v>0.28063154871772128</v>
      </c>
      <c r="I68" t="s">
        <v>78</v>
      </c>
      <c r="J68">
        <v>5</v>
      </c>
      <c r="K68">
        <v>1.5607040314200467</v>
      </c>
      <c r="L68">
        <v>0.31214080628400931</v>
      </c>
      <c r="M68">
        <v>4.6120377997918528E-5</v>
      </c>
      <c r="P68" s="10">
        <v>0.28063154871772128</v>
      </c>
      <c r="Q68" s="10">
        <v>0.27891980097527741</v>
      </c>
      <c r="R68" s="22">
        <v>0.32867132867132864</v>
      </c>
      <c r="S68" s="7">
        <v>0.28843710292249047</v>
      </c>
      <c r="T68" s="6">
        <f t="shared" si="0"/>
        <v>6.0926676443590045E-5</v>
      </c>
      <c r="U68" s="6">
        <f t="shared" si="1"/>
        <v>9.0579036354425575E-5</v>
      </c>
      <c r="W68" t="s">
        <v>78</v>
      </c>
      <c r="X68">
        <v>6</v>
      </c>
      <c r="Y68">
        <v>1.8729249002791615</v>
      </c>
      <c r="Z68">
        <v>0.31215415004652691</v>
      </c>
      <c r="AA68">
        <v>3.689737073432358E-5</v>
      </c>
      <c r="AD68" t="s">
        <v>78</v>
      </c>
      <c r="AE68">
        <v>6</v>
      </c>
      <c r="AF68">
        <v>1.8744725103977991</v>
      </c>
      <c r="AG68">
        <v>0.31241208506629986</v>
      </c>
      <c r="AH68">
        <v>3.7337855464660927E-5</v>
      </c>
      <c r="AJ68" t="s">
        <v>78</v>
      </c>
      <c r="AK68">
        <v>6</v>
      </c>
      <c r="AL68">
        <v>1.8776667321136562</v>
      </c>
      <c r="AM68">
        <v>0.31294445535227605</v>
      </c>
      <c r="AN68">
        <v>4.0771413347890434E-5</v>
      </c>
    </row>
    <row r="69" spans="1:40" x14ac:dyDescent="0.25">
      <c r="A69" s="3" t="s">
        <v>14</v>
      </c>
      <c r="B69" s="7">
        <v>4.7913446676970631E-2</v>
      </c>
      <c r="C69" s="7">
        <v>4.1277258566978191E-2</v>
      </c>
      <c r="D69" s="7">
        <v>4.9142564627591499E-2</v>
      </c>
      <c r="E69" s="7">
        <v>4.4642857142857144E-2</v>
      </c>
      <c r="F69" s="7">
        <v>4.6697626418988648E-2</v>
      </c>
      <c r="G69" s="10">
        <v>4.7068551343277448E-2</v>
      </c>
      <c r="I69" t="s">
        <v>84</v>
      </c>
      <c r="J69">
        <v>5</v>
      </c>
      <c r="K69">
        <v>0.76674252395220199</v>
      </c>
      <c r="L69">
        <v>0.1533485047904404</v>
      </c>
      <c r="M69">
        <v>3.5871057955743496E-4</v>
      </c>
      <c r="P69" s="10">
        <v>4.7068551343277448E-2</v>
      </c>
      <c r="Q69" s="10">
        <v>5.1256702405685584E-2</v>
      </c>
      <c r="R69" s="22">
        <v>0.15497472568117371</v>
      </c>
      <c r="S69" s="7">
        <v>4.5943304007820138E-2</v>
      </c>
      <c r="T69" s="6">
        <f t="shared" ref="T69:T90" si="2">(S69-P69)^2</f>
        <v>1.2661815659537773E-6</v>
      </c>
      <c r="U69" s="6">
        <f t="shared" ref="U69:U90" si="3">(S69-Q69)^2</f>
        <v>2.8232202534439086E-5</v>
      </c>
      <c r="W69" t="s">
        <v>84</v>
      </c>
      <c r="X69">
        <v>6</v>
      </c>
      <c r="Y69">
        <v>0.92015617857067589</v>
      </c>
      <c r="Z69">
        <v>0.15335936309511264</v>
      </c>
      <c r="AA69">
        <v>2.8696917106263431E-4</v>
      </c>
      <c r="AD69" t="s">
        <v>84</v>
      </c>
      <c r="AE69">
        <v>6</v>
      </c>
      <c r="AF69">
        <v>0.92061908991992791</v>
      </c>
      <c r="AG69">
        <v>0.15343651498665464</v>
      </c>
      <c r="AH69">
        <v>2.8701493841377099E-4</v>
      </c>
      <c r="AJ69" t="s">
        <v>84</v>
      </c>
      <c r="AK69">
        <v>6</v>
      </c>
      <c r="AL69">
        <v>0.92699700511315031</v>
      </c>
      <c r="AM69">
        <v>0.15449950085219172</v>
      </c>
      <c r="AN69">
        <v>2.9491721525095048E-4</v>
      </c>
    </row>
    <row r="70" spans="1:40" x14ac:dyDescent="0.25">
      <c r="A70" s="3" t="s">
        <v>77</v>
      </c>
      <c r="B70" s="7">
        <v>0.20434782608695654</v>
      </c>
      <c r="C70" s="7">
        <v>0.15384615384615385</v>
      </c>
      <c r="D70" s="7">
        <v>0.15384615384615385</v>
      </c>
      <c r="E70" s="7">
        <v>0.17142857142857143</v>
      </c>
      <c r="F70" s="7">
        <v>0.1774891774891775</v>
      </c>
      <c r="G70" s="10">
        <v>0.17371813152322829</v>
      </c>
      <c r="I70" t="s">
        <v>117</v>
      </c>
      <c r="J70">
        <v>5</v>
      </c>
      <c r="K70">
        <v>1.4417765958853437</v>
      </c>
      <c r="L70">
        <v>0.28835531917706875</v>
      </c>
      <c r="M70">
        <v>4.8830985231134642E-4</v>
      </c>
      <c r="P70" s="10">
        <v>0.17371813152322829</v>
      </c>
      <c r="Q70" s="10">
        <v>0.17457550778094</v>
      </c>
      <c r="R70" s="22">
        <v>0.14336283185840709</v>
      </c>
      <c r="S70" s="7">
        <v>0.17206132879045996</v>
      </c>
      <c r="T70" s="6">
        <f t="shared" si="2"/>
        <v>2.7449952953086096E-6</v>
      </c>
      <c r="U70" s="6">
        <f t="shared" si="3"/>
        <v>6.3210959961712182E-6</v>
      </c>
      <c r="W70" t="s">
        <v>117</v>
      </c>
      <c r="X70">
        <v>6</v>
      </c>
      <c r="Y70">
        <v>1.7302136988078343</v>
      </c>
      <c r="Z70">
        <v>0.28836894980130573</v>
      </c>
      <c r="AA70">
        <v>3.9064899661257974E-4</v>
      </c>
      <c r="AD70" t="s">
        <v>117</v>
      </c>
      <c r="AE70">
        <v>6</v>
      </c>
      <c r="AF70">
        <v>1.720696396860621</v>
      </c>
      <c r="AG70">
        <v>0.28678273281010352</v>
      </c>
      <c r="AH70">
        <v>4.0548604913846645E-4</v>
      </c>
      <c r="AJ70" t="s">
        <v>117</v>
      </c>
      <c r="AK70">
        <v>6</v>
      </c>
      <c r="AL70">
        <v>1.722408144603065</v>
      </c>
      <c r="AM70">
        <v>0.28706802410051085</v>
      </c>
      <c r="AN70">
        <v>4.0059065353385869E-4</v>
      </c>
    </row>
    <row r="71" spans="1:40" x14ac:dyDescent="0.25">
      <c r="A71" s="3" t="s">
        <v>26</v>
      </c>
      <c r="B71" s="7">
        <v>0.21092896174863388</v>
      </c>
      <c r="C71" s="7">
        <v>0.18950749464668093</v>
      </c>
      <c r="D71" s="7">
        <v>0.23814655172413793</v>
      </c>
      <c r="E71" s="7">
        <v>0.22604166666666667</v>
      </c>
      <c r="F71" s="7">
        <v>0.19520174482006544</v>
      </c>
      <c r="G71" s="10">
        <v>0.21978443697211797</v>
      </c>
      <c r="I71" t="s">
        <v>14</v>
      </c>
      <c r="J71">
        <v>5</v>
      </c>
      <c r="K71">
        <v>0.22967375343338611</v>
      </c>
      <c r="L71">
        <v>4.5934750686677225E-2</v>
      </c>
      <c r="M71">
        <v>9.5371273145248694E-6</v>
      </c>
      <c r="P71" s="10">
        <v>0.21978443697211797</v>
      </c>
      <c r="Q71" s="10">
        <v>0.21949438346459388</v>
      </c>
      <c r="R71" s="22">
        <v>0.24390243902439024</v>
      </c>
      <c r="S71" s="7">
        <v>0.21207563386334335</v>
      </c>
      <c r="T71" s="6">
        <f t="shared" si="2"/>
        <v>5.9425645369853161E-5</v>
      </c>
      <c r="U71" s="6">
        <f t="shared" si="3"/>
        <v>5.5037845646054804E-5</v>
      </c>
      <c r="W71" t="s">
        <v>14</v>
      </c>
      <c r="X71">
        <v>6</v>
      </c>
      <c r="Y71">
        <v>0.27561705744120624</v>
      </c>
      <c r="Z71">
        <v>4.5936176240201042E-2</v>
      </c>
      <c r="AA71">
        <v>7.6297140448369902E-6</v>
      </c>
      <c r="AD71" t="s">
        <v>14</v>
      </c>
      <c r="AE71">
        <v>6</v>
      </c>
      <c r="AF71">
        <v>0.28093045583907172</v>
      </c>
      <c r="AG71">
        <v>4.6821742639845287E-2</v>
      </c>
      <c r="AH71">
        <v>1.2350230201529236E-5</v>
      </c>
      <c r="AJ71" t="s">
        <v>14</v>
      </c>
      <c r="AK71">
        <v>6</v>
      </c>
      <c r="AL71">
        <v>0.27674230477666356</v>
      </c>
      <c r="AM71">
        <v>4.6123717462777263E-2</v>
      </c>
      <c r="AN71">
        <v>7.8439525064377467E-6</v>
      </c>
    </row>
    <row r="72" spans="1:40" x14ac:dyDescent="0.25">
      <c r="A72" s="3" t="s">
        <v>33</v>
      </c>
      <c r="B72" s="7">
        <v>0.2857142857142857</v>
      </c>
      <c r="C72" s="7">
        <v>0.25454545454545452</v>
      </c>
      <c r="D72" s="7">
        <v>0.28703703703703703</v>
      </c>
      <c r="E72" s="7">
        <v>0.23684210526315788</v>
      </c>
      <c r="F72" s="7">
        <v>0.29166666666666669</v>
      </c>
      <c r="G72" s="10">
        <v>0.29703087544375917</v>
      </c>
      <c r="I72" t="s">
        <v>77</v>
      </c>
      <c r="J72">
        <v>5</v>
      </c>
      <c r="K72">
        <v>0.86095788269701312</v>
      </c>
      <c r="L72">
        <v>0.17219157653940262</v>
      </c>
      <c r="M72">
        <v>4.3394505129368266E-4</v>
      </c>
      <c r="P72" s="10">
        <v>0.29703087544375917</v>
      </c>
      <c r="Q72" s="10">
        <v>0.29702641980041283</v>
      </c>
      <c r="R72" s="22">
        <v>0.40175219023779724</v>
      </c>
      <c r="S72" s="7">
        <v>0.271356783919598</v>
      </c>
      <c r="T72" s="6">
        <f t="shared" si="2"/>
        <v>6.5915897559100432E-4</v>
      </c>
      <c r="U72" s="6">
        <f t="shared" si="3"/>
        <v>6.5893020625361635E-4</v>
      </c>
      <c r="W72" t="s">
        <v>77</v>
      </c>
      <c r="X72">
        <v>6</v>
      </c>
      <c r="Y72">
        <v>1.033019211487473</v>
      </c>
      <c r="Z72">
        <v>0.1721698685812455</v>
      </c>
      <c r="AA72">
        <v>3.4715886844762509E-4</v>
      </c>
      <c r="AD72" t="s">
        <v>77</v>
      </c>
      <c r="AE72">
        <v>6</v>
      </c>
      <c r="AF72">
        <v>1.0355333904779531</v>
      </c>
      <c r="AG72">
        <v>0.17258889841299219</v>
      </c>
      <c r="AH72">
        <v>3.4810322906233735E-4</v>
      </c>
      <c r="AJ72" t="s">
        <v>77</v>
      </c>
      <c r="AK72">
        <v>6</v>
      </c>
      <c r="AL72">
        <v>1.0346760142202414</v>
      </c>
      <c r="AM72">
        <v>0.17244600237004024</v>
      </c>
      <c r="AN72">
        <v>3.4754443605471488E-4</v>
      </c>
    </row>
    <row r="73" spans="1:40" x14ac:dyDescent="0.25">
      <c r="A73" s="3" t="s">
        <v>74</v>
      </c>
      <c r="B73" s="7">
        <v>0.2459546925566343</v>
      </c>
      <c r="C73" s="7">
        <v>0.21917808219178081</v>
      </c>
      <c r="D73" s="7">
        <v>0.24060150375939848</v>
      </c>
      <c r="E73" s="7">
        <v>0.21582733812949639</v>
      </c>
      <c r="F73" s="7">
        <v>0.24914675767918087</v>
      </c>
      <c r="G73" s="10">
        <v>0.24705406070207392</v>
      </c>
      <c r="I73" t="s">
        <v>26</v>
      </c>
      <c r="J73">
        <v>5</v>
      </c>
      <c r="K73">
        <v>1.0598264196061848</v>
      </c>
      <c r="L73">
        <v>0.21196528392123698</v>
      </c>
      <c r="M73">
        <v>4.1751146022633726E-4</v>
      </c>
      <c r="P73" s="10">
        <v>0.24705406070207392</v>
      </c>
      <c r="Q73" s="10">
        <v>0.2457056124235712</v>
      </c>
      <c r="R73" s="22">
        <v>0.11059907834101383</v>
      </c>
      <c r="S73" s="7">
        <v>0.23435326842837273</v>
      </c>
      <c r="T73" s="6">
        <f t="shared" si="2"/>
        <v>1.6131012437970783E-4</v>
      </c>
      <c r="U73" s="6">
        <f t="shared" si="3"/>
        <v>1.2887571418531866E-4</v>
      </c>
      <c r="W73" t="s">
        <v>26</v>
      </c>
      <c r="X73">
        <v>6</v>
      </c>
      <c r="Y73">
        <v>1.2719020534695282</v>
      </c>
      <c r="Z73">
        <v>0.2119836755782547</v>
      </c>
      <c r="AA73">
        <v>3.3401119769935694E-4</v>
      </c>
      <c r="AD73" t="s">
        <v>26</v>
      </c>
      <c r="AE73">
        <v>6</v>
      </c>
      <c r="AF73">
        <v>1.2793208030707788</v>
      </c>
      <c r="AG73">
        <v>0.21322013384512981</v>
      </c>
      <c r="AH73">
        <v>3.4345705817003268E-4</v>
      </c>
      <c r="AJ73" t="s">
        <v>26</v>
      </c>
      <c r="AK73">
        <v>6</v>
      </c>
      <c r="AL73">
        <v>1.2796108565783029</v>
      </c>
      <c r="AM73">
        <v>0.2132684760963838</v>
      </c>
      <c r="AN73">
        <v>3.4419902725325342E-4</v>
      </c>
    </row>
    <row r="74" spans="1:40" x14ac:dyDescent="0.25">
      <c r="A74" s="3" t="s">
        <v>96</v>
      </c>
      <c r="B74" s="7">
        <v>0.18666666666666668</v>
      </c>
      <c r="C74" s="7">
        <v>0.13725490196078433</v>
      </c>
      <c r="D74" s="7">
        <v>0.15492957746478872</v>
      </c>
      <c r="E74" s="7">
        <v>0.15555555555555556</v>
      </c>
      <c r="F74" s="7">
        <v>0.13815789473684212</v>
      </c>
      <c r="G74" s="10">
        <v>0.16063630813865959</v>
      </c>
      <c r="I74" t="s">
        <v>33</v>
      </c>
      <c r="J74">
        <v>5</v>
      </c>
      <c r="K74">
        <v>1.3558055492266019</v>
      </c>
      <c r="L74">
        <v>0.27116110984532038</v>
      </c>
      <c r="M74">
        <v>5.8454798229440894E-4</v>
      </c>
      <c r="P74" s="10">
        <v>0.16063630813865959</v>
      </c>
      <c r="Q74" s="10">
        <v>0.16162614378183487</v>
      </c>
      <c r="R74" s="22">
        <v>3.0978934324659233E-2</v>
      </c>
      <c r="S74" s="7">
        <v>0.15437158469945356</v>
      </c>
      <c r="T74" s="6">
        <f t="shared" si="2"/>
        <v>3.9246759769737457E-5</v>
      </c>
      <c r="U74" s="6">
        <f t="shared" si="3"/>
        <v>5.2628627479761264E-5</v>
      </c>
      <c r="W74" t="s">
        <v>33</v>
      </c>
      <c r="X74">
        <v>6</v>
      </c>
      <c r="Y74">
        <v>1.6271623331462</v>
      </c>
      <c r="Z74">
        <v>0.27119372219103333</v>
      </c>
      <c r="AA74">
        <v>4.6764476722608455E-4</v>
      </c>
      <c r="AD74" t="s">
        <v>33</v>
      </c>
      <c r="AE74">
        <v>6</v>
      </c>
      <c r="AF74">
        <v>1.6528319690270148</v>
      </c>
      <c r="AG74">
        <v>0.2754719948378358</v>
      </c>
      <c r="AH74">
        <v>5.7914076234769486E-4</v>
      </c>
      <c r="AJ74" t="s">
        <v>33</v>
      </c>
      <c r="AK74">
        <v>6</v>
      </c>
      <c r="AL74">
        <v>1.6528364246703611</v>
      </c>
      <c r="AM74">
        <v>0.27547273744506018</v>
      </c>
      <c r="AN74">
        <v>5.7917918118855502E-4</v>
      </c>
    </row>
    <row r="75" spans="1:40" x14ac:dyDescent="0.25">
      <c r="A75" s="3" t="s">
        <v>17</v>
      </c>
      <c r="B75" s="7">
        <v>0.20441988950276244</v>
      </c>
      <c r="C75" s="7">
        <v>0.19854280510018216</v>
      </c>
      <c r="D75" s="7">
        <v>0.20035460992907803</v>
      </c>
      <c r="E75" s="7">
        <v>0.19133574007220217</v>
      </c>
      <c r="F75" s="7">
        <v>0.19534050179211471</v>
      </c>
      <c r="G75" s="10">
        <v>0.19869012577416936</v>
      </c>
      <c r="I75" t="s">
        <v>74</v>
      </c>
      <c r="J75">
        <v>5</v>
      </c>
      <c r="K75">
        <v>1.1707083743164908</v>
      </c>
      <c r="L75">
        <v>0.23414167486329815</v>
      </c>
      <c r="M75">
        <v>2.4143833058490812E-4</v>
      </c>
      <c r="P75" s="10">
        <v>0.19869012577416936</v>
      </c>
      <c r="Q75" s="10">
        <v>0.19995600021977761</v>
      </c>
      <c r="R75" s="22">
        <v>0.23603793466807166</v>
      </c>
      <c r="S75" s="7">
        <v>0.19797687861271676</v>
      </c>
      <c r="T75" s="6">
        <f t="shared" si="2"/>
        <v>5.0872151332019338E-7</v>
      </c>
      <c r="U75" s="6">
        <f t="shared" si="3"/>
        <v>3.9169223355351071E-6</v>
      </c>
      <c r="W75" t="s">
        <v>74</v>
      </c>
      <c r="X75">
        <v>6</v>
      </c>
      <c r="Y75">
        <v>1.4050616427448634</v>
      </c>
      <c r="Z75">
        <v>0.23417694045747725</v>
      </c>
      <c r="AA75">
        <v>1.9315812644072331E-4</v>
      </c>
      <c r="AD75" t="s">
        <v>74</v>
      </c>
      <c r="AE75">
        <v>6</v>
      </c>
      <c r="AF75">
        <v>1.416413986740062</v>
      </c>
      <c r="AG75">
        <v>0.23606899779001034</v>
      </c>
      <c r="AH75">
        <v>2.1543810645090872E-4</v>
      </c>
      <c r="AJ75" t="s">
        <v>74</v>
      </c>
      <c r="AK75">
        <v>6</v>
      </c>
      <c r="AL75">
        <v>1.4177624350185647</v>
      </c>
      <c r="AM75">
        <v>0.23629373916976079</v>
      </c>
      <c r="AN75">
        <v>2.2093894914282925E-4</v>
      </c>
    </row>
    <row r="76" spans="1:40" x14ac:dyDescent="0.25">
      <c r="A76" s="3" t="s">
        <v>58</v>
      </c>
      <c r="B76" s="7">
        <v>0.24271844660194175</v>
      </c>
      <c r="C76" s="7">
        <v>0.22448979591836735</v>
      </c>
      <c r="D76" s="7">
        <v>0.24550898203592814</v>
      </c>
      <c r="E76" s="7">
        <v>0.25666666666666665</v>
      </c>
      <c r="F76" s="7">
        <v>0.28164556962025317</v>
      </c>
      <c r="G76" s="10">
        <v>0.26906983198010764</v>
      </c>
      <c r="I76" t="s">
        <v>96</v>
      </c>
      <c r="J76">
        <v>5</v>
      </c>
      <c r="K76">
        <v>0.77256459638463748</v>
      </c>
      <c r="L76">
        <v>0.15451291927692751</v>
      </c>
      <c r="M76">
        <v>4.0011253876231015E-4</v>
      </c>
      <c r="P76" s="10">
        <v>0.26906983198010764</v>
      </c>
      <c r="Q76" s="10">
        <v>0.26784092140762095</v>
      </c>
      <c r="R76" s="22">
        <v>0.33142857142857141</v>
      </c>
      <c r="S76" s="7">
        <v>0.25048293625241469</v>
      </c>
      <c r="T76" s="6">
        <f t="shared" si="2"/>
        <v>3.4547269279213056E-4</v>
      </c>
      <c r="U76" s="6">
        <f t="shared" si="3"/>
        <v>3.0129964864836076E-4</v>
      </c>
      <c r="W76" t="s">
        <v>96</v>
      </c>
      <c r="X76">
        <v>6</v>
      </c>
      <c r="Y76">
        <v>0.92693618108409104</v>
      </c>
      <c r="Z76">
        <v>0.15448936351401518</v>
      </c>
      <c r="AA76">
        <v>3.2009336025364823E-4</v>
      </c>
      <c r="AD76" t="s">
        <v>96</v>
      </c>
      <c r="AE76">
        <v>6</v>
      </c>
      <c r="AF76">
        <v>0.93419074016647241</v>
      </c>
      <c r="AG76">
        <v>0.15569845669441207</v>
      </c>
      <c r="AH76">
        <v>3.2852302481938266E-4</v>
      </c>
      <c r="AJ76" t="s">
        <v>96</v>
      </c>
      <c r="AK76">
        <v>6</v>
      </c>
      <c r="AL76">
        <v>0.93320090452329707</v>
      </c>
      <c r="AM76">
        <v>0.15553348408721618</v>
      </c>
      <c r="AN76">
        <v>3.2633934620184826E-4</v>
      </c>
    </row>
    <row r="77" spans="1:40" x14ac:dyDescent="0.25">
      <c r="A77" s="3" t="s">
        <v>95</v>
      </c>
      <c r="B77" s="7">
        <v>0.26829268292682928</v>
      </c>
      <c r="C77" s="7">
        <v>0.2610294117647059</v>
      </c>
      <c r="D77" s="7">
        <v>0.25475285171102663</v>
      </c>
      <c r="E77" s="7">
        <v>0.25680933852140075</v>
      </c>
      <c r="F77" s="7">
        <v>0.28378378378378377</v>
      </c>
      <c r="G77" s="10">
        <v>0.25445825785726123</v>
      </c>
      <c r="I77" t="s">
        <v>17</v>
      </c>
      <c r="J77">
        <v>5</v>
      </c>
      <c r="K77">
        <v>0.98999354639633952</v>
      </c>
      <c r="L77">
        <v>0.19799870927926791</v>
      </c>
      <c r="M77">
        <v>2.4634772323943238E-5</v>
      </c>
      <c r="P77" s="10">
        <v>0.25445825785726123</v>
      </c>
      <c r="Q77" s="10">
        <v>0.25461311556970406</v>
      </c>
      <c r="R77" s="22">
        <v>0.26060606060606062</v>
      </c>
      <c r="S77" s="7">
        <v>0.26428571428571429</v>
      </c>
      <c r="T77" s="6">
        <f t="shared" si="2"/>
        <v>9.6578899853143438E-5</v>
      </c>
      <c r="U77" s="6">
        <f t="shared" si="3"/>
        <v>9.3559165920962709E-5</v>
      </c>
      <c r="W77" t="s">
        <v>17</v>
      </c>
      <c r="X77">
        <v>6</v>
      </c>
      <c r="Y77">
        <v>1.1879704250090564</v>
      </c>
      <c r="Z77">
        <v>0.19799507083484272</v>
      </c>
      <c r="AA77">
        <v>1.9707897288821599E-5</v>
      </c>
      <c r="AD77" t="s">
        <v>17</v>
      </c>
      <c r="AE77">
        <v>6</v>
      </c>
      <c r="AF77">
        <v>1.1899495466161172</v>
      </c>
      <c r="AG77">
        <v>0.19832492443601954</v>
      </c>
      <c r="AH77">
        <v>2.0346315830121487E-5</v>
      </c>
      <c r="AJ77" t="s">
        <v>17</v>
      </c>
      <c r="AK77">
        <v>6</v>
      </c>
      <c r="AL77">
        <v>1.188683672170509</v>
      </c>
      <c r="AM77">
        <v>0.1981139453617515</v>
      </c>
      <c r="AN77">
        <v>1.9787493987391562E-5</v>
      </c>
    </row>
    <row r="78" spans="1:40" x14ac:dyDescent="0.25">
      <c r="A78" s="3" t="s">
        <v>24</v>
      </c>
      <c r="B78" s="7">
        <v>0.10197086546700942</v>
      </c>
      <c r="C78" s="7">
        <v>0.11352966282543747</v>
      </c>
      <c r="D78" s="7">
        <v>0.10096760622633572</v>
      </c>
      <c r="E78" s="7">
        <v>0.10730688935281837</v>
      </c>
      <c r="F78" s="7">
        <v>0.11319148936170213</v>
      </c>
      <c r="G78" s="10">
        <v>0.10732618378609238</v>
      </c>
      <c r="I78" t="s">
        <v>58</v>
      </c>
      <c r="J78">
        <v>5</v>
      </c>
      <c r="K78">
        <v>1.2510294608431569</v>
      </c>
      <c r="L78">
        <v>0.25020589216863137</v>
      </c>
      <c r="M78">
        <v>4.4240883440953825E-4</v>
      </c>
      <c r="P78" s="10">
        <v>0.10732618378609238</v>
      </c>
      <c r="Q78" s="10">
        <v>0.10699737465446957</v>
      </c>
      <c r="R78" s="22">
        <v>3.1230217345431525E-2</v>
      </c>
      <c r="S78" s="7">
        <v>0.10738198152385796</v>
      </c>
      <c r="T78" s="6">
        <f t="shared" si="2"/>
        <v>3.1133875397565503E-9</v>
      </c>
      <c r="U78" s="6">
        <f t="shared" si="3"/>
        <v>1.479224439807383E-7</v>
      </c>
      <c r="W78" t="s">
        <v>58</v>
      </c>
      <c r="X78">
        <v>6</v>
      </c>
      <c r="Y78">
        <v>1.5015123970955715</v>
      </c>
      <c r="Z78">
        <v>0.25025206618259527</v>
      </c>
      <c r="AA78">
        <v>3.5393985976502377E-4</v>
      </c>
      <c r="AD78" t="s">
        <v>58</v>
      </c>
      <c r="AE78">
        <v>6</v>
      </c>
      <c r="AF78">
        <v>1.5188703822507779</v>
      </c>
      <c r="AG78">
        <v>0.25314506370846296</v>
      </c>
      <c r="AH78">
        <v>4.0575944357096658E-4</v>
      </c>
      <c r="AJ78" t="s">
        <v>58</v>
      </c>
      <c r="AK78">
        <v>6</v>
      </c>
      <c r="AL78">
        <v>1.5200992928232646</v>
      </c>
      <c r="AM78">
        <v>0.25334988213721077</v>
      </c>
      <c r="AN78">
        <v>4.1323510506279681E-4</v>
      </c>
    </row>
    <row r="79" spans="1:40" x14ac:dyDescent="0.25">
      <c r="A79" s="3" t="s">
        <v>50</v>
      </c>
      <c r="B79" s="7">
        <v>0.10256410256410256</v>
      </c>
      <c r="C79" s="7">
        <v>0.107981220657277</v>
      </c>
      <c r="D79" s="7">
        <v>0.10696920583468396</v>
      </c>
      <c r="E79" s="7">
        <v>0.1059001512859304</v>
      </c>
      <c r="F79" s="7">
        <v>0.13010590015128592</v>
      </c>
      <c r="G79" s="10">
        <v>0.11336807909443847</v>
      </c>
      <c r="I79" t="s">
        <v>95</v>
      </c>
      <c r="J79">
        <v>5</v>
      </c>
      <c r="K79">
        <v>1.3246680687077463</v>
      </c>
      <c r="L79">
        <v>0.26493361374154928</v>
      </c>
      <c r="M79">
        <v>1.3787670321587279E-4</v>
      </c>
      <c r="P79" s="10">
        <v>0.11336807909443847</v>
      </c>
      <c r="Q79" s="10">
        <v>0.11053263583816764</v>
      </c>
      <c r="R79" s="22">
        <v>0.16717791411042945</v>
      </c>
      <c r="S79" s="7">
        <v>0.11076828139463128</v>
      </c>
      <c r="T79" s="6">
        <f t="shared" si="2"/>
        <v>6.7589480799227317E-6</v>
      </c>
      <c r="U79" s="6">
        <f t="shared" si="3"/>
        <v>5.5528828281061187E-8</v>
      </c>
      <c r="W79" t="s">
        <v>95</v>
      </c>
      <c r="X79">
        <v>6</v>
      </c>
      <c r="Y79">
        <v>1.5889537829934606</v>
      </c>
      <c r="Z79">
        <v>0.26482563049891011</v>
      </c>
      <c r="AA79">
        <v>1.1037132485684344E-4</v>
      </c>
      <c r="AD79" t="s">
        <v>95</v>
      </c>
      <c r="AE79">
        <v>6</v>
      </c>
      <c r="AF79">
        <v>1.5792811842774503</v>
      </c>
      <c r="AG79">
        <v>0.26321353071290837</v>
      </c>
      <c r="AH79">
        <v>1.280534763252083E-4</v>
      </c>
      <c r="AJ79" t="s">
        <v>95</v>
      </c>
      <c r="AK79">
        <v>6</v>
      </c>
      <c r="AL79">
        <v>1.5791263265650075</v>
      </c>
      <c r="AM79">
        <v>0.26318772109416794</v>
      </c>
      <c r="AN79">
        <v>1.2859020938977959E-4</v>
      </c>
    </row>
    <row r="80" spans="1:40" x14ac:dyDescent="0.25">
      <c r="A80" s="3" t="s">
        <v>86</v>
      </c>
      <c r="B80" s="7">
        <v>7.7102803738317752E-2</v>
      </c>
      <c r="C80" s="7">
        <v>8.3825265643447458E-2</v>
      </c>
      <c r="D80" s="7">
        <v>8.247422680412371E-2</v>
      </c>
      <c r="E80" s="7">
        <v>8.551881413911061E-2</v>
      </c>
      <c r="F80" s="7">
        <v>8.1797235023041481E-2</v>
      </c>
      <c r="G80" s="10">
        <v>8.5491045915193187E-2</v>
      </c>
      <c r="I80" t="s">
        <v>24</v>
      </c>
      <c r="J80">
        <v>5</v>
      </c>
      <c r="K80">
        <v>0.53696651323330313</v>
      </c>
      <c r="L80">
        <v>0.10739330264666062</v>
      </c>
      <c r="M80">
        <v>3.5493438034238683E-5</v>
      </c>
      <c r="P80" s="10">
        <v>8.5491045915193187E-2</v>
      </c>
      <c r="Q80" s="10">
        <v>8.6148715699728873E-2</v>
      </c>
      <c r="R80" s="22">
        <v>0.10071942446043165</v>
      </c>
      <c r="S80" s="7">
        <v>8.2156908123119654E-2</v>
      </c>
      <c r="T80" s="6">
        <f t="shared" si="2"/>
        <v>1.1116474816532971E-5</v>
      </c>
      <c r="U80" s="6">
        <f t="shared" si="3"/>
        <v>1.5934527728674762E-5</v>
      </c>
      <c r="W80" t="s">
        <v>24</v>
      </c>
      <c r="X80">
        <v>6</v>
      </c>
      <c r="Y80">
        <v>0.64434849475716105</v>
      </c>
      <c r="Z80">
        <v>0.10739141579286017</v>
      </c>
      <c r="AA80">
        <v>2.8394771788694531E-5</v>
      </c>
      <c r="AD80" t="s">
        <v>24</v>
      </c>
      <c r="AE80">
        <v>6</v>
      </c>
      <c r="AF80">
        <v>0.6439638878877727</v>
      </c>
      <c r="AG80">
        <v>0.10732731464796212</v>
      </c>
      <c r="AH80">
        <v>2.8420876923224352E-5</v>
      </c>
      <c r="AJ80" t="s">
        <v>24</v>
      </c>
      <c r="AK80">
        <v>6</v>
      </c>
      <c r="AL80">
        <v>0.64429269701939551</v>
      </c>
      <c r="AM80">
        <v>0.10738211616989925</v>
      </c>
      <c r="AN80">
        <v>2.8395501250964941E-5</v>
      </c>
    </row>
    <row r="81" spans="1:40" x14ac:dyDescent="0.25">
      <c r="A81" s="3" t="s">
        <v>93</v>
      </c>
      <c r="B81" s="7">
        <v>0.24096385542168675</v>
      </c>
      <c r="C81" s="7">
        <v>0.14462809917355371</v>
      </c>
      <c r="D81" s="7">
        <v>0.20661157024793389</v>
      </c>
      <c r="E81" s="7">
        <v>0.14516129032258066</v>
      </c>
      <c r="F81" s="7">
        <v>0.15953307392996108</v>
      </c>
      <c r="G81" s="10">
        <v>0.18132126287078185</v>
      </c>
      <c r="I81" t="s">
        <v>50</v>
      </c>
      <c r="J81">
        <v>5</v>
      </c>
      <c r="K81">
        <v>0.5535205804932799</v>
      </c>
      <c r="L81">
        <v>0.11070411609865598</v>
      </c>
      <c r="M81">
        <v>1.2178270923852749E-4</v>
      </c>
      <c r="P81" s="10">
        <v>0.18132126287078185</v>
      </c>
      <c r="Q81" s="10">
        <v>0.15030045273039427</v>
      </c>
      <c r="R81" s="22">
        <v>0.27555555555555555</v>
      </c>
      <c r="S81" s="7">
        <v>0.17932148626817448</v>
      </c>
      <c r="T81" s="6">
        <f t="shared" si="2"/>
        <v>3.9991064603358415E-6</v>
      </c>
      <c r="U81" s="6">
        <f t="shared" si="3"/>
        <v>8.4222038760096377E-4</v>
      </c>
      <c r="W81" t="s">
        <v>50</v>
      </c>
      <c r="X81">
        <v>6</v>
      </c>
      <c r="Y81">
        <v>0.66428886188791114</v>
      </c>
      <c r="Z81">
        <v>0.11071481031465186</v>
      </c>
      <c r="AA81">
        <v>9.7426853588356599E-5</v>
      </c>
      <c r="AD81" t="s">
        <v>50</v>
      </c>
      <c r="AE81">
        <v>6</v>
      </c>
      <c r="AF81">
        <v>0.66405321633144754</v>
      </c>
      <c r="AG81">
        <v>0.11067553605524126</v>
      </c>
      <c r="AH81">
        <v>9.7431068304111508E-5</v>
      </c>
      <c r="AJ81" t="s">
        <v>50</v>
      </c>
      <c r="AK81">
        <v>6</v>
      </c>
      <c r="AL81">
        <v>0.66688865958771837</v>
      </c>
      <c r="AM81">
        <v>0.11114810993128639</v>
      </c>
      <c r="AN81">
        <v>9.8608950531305062E-5</v>
      </c>
    </row>
    <row r="82" spans="1:40" x14ac:dyDescent="0.25">
      <c r="A82" s="3" t="s">
        <v>68</v>
      </c>
      <c r="B82" s="7">
        <v>0.18914473684210525</v>
      </c>
      <c r="C82" s="7">
        <v>0.18813559322033899</v>
      </c>
      <c r="D82" s="7">
        <v>0.18932874354561102</v>
      </c>
      <c r="E82" s="7">
        <v>0.20304568527918782</v>
      </c>
      <c r="F82" s="7">
        <v>0.19529837251356238</v>
      </c>
      <c r="G82" s="10">
        <v>0.19110996096679259</v>
      </c>
      <c r="I82" t="s">
        <v>86</v>
      </c>
      <c r="J82">
        <v>5</v>
      </c>
      <c r="K82">
        <v>0.41071834534804103</v>
      </c>
      <c r="L82">
        <v>8.2143669069608211E-2</v>
      </c>
      <c r="M82">
        <v>9.9647448825022351E-6</v>
      </c>
      <c r="P82" s="10">
        <v>0.19110996096679259</v>
      </c>
      <c r="Q82" s="10">
        <v>0.16810579048599861</v>
      </c>
      <c r="R82" s="22">
        <v>0.12250217202432667</v>
      </c>
      <c r="S82" s="7">
        <v>0.19295244611700307</v>
      </c>
      <c r="T82" s="6">
        <f t="shared" si="2"/>
        <v>3.3947515287461636E-6</v>
      </c>
      <c r="U82" s="6">
        <f t="shared" si="3"/>
        <v>6.1735629604572591E-4</v>
      </c>
      <c r="W82" t="s">
        <v>86</v>
      </c>
      <c r="X82">
        <v>6</v>
      </c>
      <c r="Y82">
        <v>0.49287525347116068</v>
      </c>
      <c r="Z82">
        <v>8.2145875578526775E-2</v>
      </c>
      <c r="AA82">
        <v>7.971825118091435E-6</v>
      </c>
      <c r="AD82" t="s">
        <v>86</v>
      </c>
      <c r="AE82">
        <v>6</v>
      </c>
      <c r="AF82">
        <v>0.4968670610477699</v>
      </c>
      <c r="AG82">
        <v>8.2811176841294978E-2</v>
      </c>
      <c r="AH82">
        <v>1.0645195657575279E-5</v>
      </c>
      <c r="AJ82" t="s">
        <v>86</v>
      </c>
      <c r="AK82">
        <v>6</v>
      </c>
      <c r="AL82">
        <v>0.49620939126323421</v>
      </c>
      <c r="AM82">
        <v>8.2701565210539035E-2</v>
      </c>
      <c r="AN82">
        <v>9.8392845303948677E-6</v>
      </c>
    </row>
    <row r="83" spans="1:40" x14ac:dyDescent="0.25">
      <c r="A83" s="3" t="s">
        <v>30</v>
      </c>
      <c r="B83" s="7">
        <v>0.25833333333333336</v>
      </c>
      <c r="C83" s="7">
        <v>0.19130434782608696</v>
      </c>
      <c r="D83" s="7">
        <v>0.25600000000000001</v>
      </c>
      <c r="E83" s="7">
        <v>0.24576271186440679</v>
      </c>
      <c r="F83" s="7">
        <v>0.23140495867768596</v>
      </c>
      <c r="G83" s="10">
        <v>0.26263544333775657</v>
      </c>
      <c r="I83" t="s">
        <v>93</v>
      </c>
      <c r="J83">
        <v>5</v>
      </c>
      <c r="K83">
        <v>0.89689788909571599</v>
      </c>
      <c r="L83">
        <v>0.17937957781914321</v>
      </c>
      <c r="M83">
        <v>1.8266612108361197E-3</v>
      </c>
      <c r="P83" s="10">
        <v>0.26263544333775657</v>
      </c>
      <c r="Q83" s="10">
        <v>0.26263868770697602</v>
      </c>
      <c r="R83" s="22">
        <v>0.22629969418960244</v>
      </c>
      <c r="S83" s="7">
        <v>0.23706176961602671</v>
      </c>
      <c r="T83" s="6">
        <f t="shared" si="2"/>
        <v>6.5401278762549644E-4</v>
      </c>
      <c r="U83" s="6">
        <f t="shared" si="3"/>
        <v>6.5417873903112996E-4</v>
      </c>
      <c r="W83" t="s">
        <v>93</v>
      </c>
      <c r="X83">
        <v>6</v>
      </c>
      <c r="Y83">
        <v>1.0762193753638905</v>
      </c>
      <c r="Z83">
        <v>0.17936989589398175</v>
      </c>
      <c r="AA83">
        <v>1.4613295311069474E-3</v>
      </c>
      <c r="AD83" t="s">
        <v>93</v>
      </c>
      <c r="AE83">
        <v>6</v>
      </c>
      <c r="AF83">
        <v>1.0471983418261104</v>
      </c>
      <c r="AG83">
        <v>0.1745330569710184</v>
      </c>
      <c r="AH83">
        <v>1.602261554656742E-3</v>
      </c>
      <c r="AJ83" t="s">
        <v>93</v>
      </c>
      <c r="AK83">
        <v>6</v>
      </c>
      <c r="AL83">
        <v>1.0782191519664979</v>
      </c>
      <c r="AM83">
        <v>0.17970319199441631</v>
      </c>
      <c r="AN83">
        <v>1.4619573254755214E-3</v>
      </c>
    </row>
    <row r="84" spans="1:40" x14ac:dyDescent="0.25">
      <c r="A84" s="3" t="s">
        <v>60</v>
      </c>
      <c r="B84" s="7">
        <v>9.0700344431687716E-2</v>
      </c>
      <c r="C84" s="7">
        <v>8.2742316784869971E-2</v>
      </c>
      <c r="D84" s="7">
        <v>9.4252873563218389E-2</v>
      </c>
      <c r="E84" s="7">
        <v>9.1647331786542927E-2</v>
      </c>
      <c r="F84" s="7">
        <v>8.4643288996372426E-2</v>
      </c>
      <c r="G84" s="10">
        <v>8.5389584629809806E-2</v>
      </c>
      <c r="I84" t="s">
        <v>68</v>
      </c>
      <c r="J84">
        <v>5</v>
      </c>
      <c r="K84">
        <v>0.96495313140080552</v>
      </c>
      <c r="L84">
        <v>0.19299062628016111</v>
      </c>
      <c r="M84">
        <v>3.9550375223749274E-5</v>
      </c>
      <c r="P84" s="10">
        <v>8.5389584629809806E-2</v>
      </c>
      <c r="Q84" s="10">
        <v>8.4835452788178778E-2</v>
      </c>
      <c r="R84" s="22">
        <v>0.10453141091658084</v>
      </c>
      <c r="S84" s="7">
        <v>8.8868101028999058E-2</v>
      </c>
      <c r="T84" s="6">
        <f t="shared" si="2"/>
        <v>1.2100076339428559E-5</v>
      </c>
      <c r="U84" s="6">
        <f t="shared" si="3"/>
        <v>1.6262251834190899E-5</v>
      </c>
      <c r="W84" t="s">
        <v>68</v>
      </c>
      <c r="X84">
        <v>6</v>
      </c>
      <c r="Y84">
        <v>1.1579055775178086</v>
      </c>
      <c r="Z84">
        <v>0.19298426291963477</v>
      </c>
      <c r="AA84">
        <v>3.1640543133142548E-5</v>
      </c>
      <c r="AD84" t="s">
        <v>68</v>
      </c>
      <c r="AE84">
        <v>6</v>
      </c>
      <c r="AF84">
        <v>1.1330589218868041</v>
      </c>
      <c r="AG84">
        <v>0.18884315364780069</v>
      </c>
      <c r="AH84">
        <v>1.3484947559607116E-4</v>
      </c>
      <c r="AJ84" t="s">
        <v>68</v>
      </c>
      <c r="AK84">
        <v>6</v>
      </c>
      <c r="AL84">
        <v>1.1560630923675981</v>
      </c>
      <c r="AM84">
        <v>0.19267718206126636</v>
      </c>
      <c r="AN84">
        <v>3.222978384915066E-5</v>
      </c>
    </row>
    <row r="85" spans="1:40" x14ac:dyDescent="0.25">
      <c r="A85" s="3" t="s">
        <v>114</v>
      </c>
      <c r="B85" s="7">
        <v>0.25433526011560692</v>
      </c>
      <c r="C85" s="7">
        <v>0.26627218934911245</v>
      </c>
      <c r="D85" s="7">
        <v>0.31927710843373491</v>
      </c>
      <c r="E85" s="7">
        <v>0.21989528795811519</v>
      </c>
      <c r="F85" s="7">
        <v>0.23118279569892472</v>
      </c>
      <c r="G85" s="10">
        <v>0.25867918211262708</v>
      </c>
      <c r="I85" t="s">
        <v>30</v>
      </c>
      <c r="J85">
        <v>5</v>
      </c>
      <c r="K85">
        <v>1.1828053517015129</v>
      </c>
      <c r="L85">
        <v>0.23656107034030258</v>
      </c>
      <c r="M85">
        <v>7.528325122741486E-4</v>
      </c>
      <c r="P85" s="10">
        <v>0.25867918211262708</v>
      </c>
      <c r="Q85" s="10">
        <v>0.25831798623218383</v>
      </c>
      <c r="R85" s="22">
        <v>0.11881188118811881</v>
      </c>
      <c r="S85" s="7">
        <v>0.25649717514124293</v>
      </c>
      <c r="T85" s="6">
        <f t="shared" si="2"/>
        <v>4.7611544231690481E-6</v>
      </c>
      <c r="U85" s="6">
        <f t="shared" si="3"/>
        <v>3.3153530288933876E-6</v>
      </c>
      <c r="W85" t="s">
        <v>30</v>
      </c>
      <c r="X85">
        <v>6</v>
      </c>
      <c r="Y85">
        <v>1.4198671213175396</v>
      </c>
      <c r="Z85">
        <v>0.23664452021958993</v>
      </c>
      <c r="AA85">
        <v>6.0230779311343089E-4</v>
      </c>
      <c r="AD85" t="s">
        <v>30</v>
      </c>
      <c r="AE85">
        <v>6</v>
      </c>
      <c r="AF85">
        <v>1.4454440394084889</v>
      </c>
      <c r="AG85">
        <v>0.2409073399014148</v>
      </c>
      <c r="AH85">
        <v>7.1560636440642922E-4</v>
      </c>
      <c r="AJ85" t="s">
        <v>30</v>
      </c>
      <c r="AK85">
        <v>6</v>
      </c>
      <c r="AL85">
        <v>1.4454407950392696</v>
      </c>
      <c r="AM85">
        <v>0.24090679917321159</v>
      </c>
      <c r="AN85">
        <v>7.1557816435436901E-4</v>
      </c>
    </row>
    <row r="86" spans="1:40" x14ac:dyDescent="0.25">
      <c r="A86" s="3" t="s">
        <v>120</v>
      </c>
      <c r="B86" s="7">
        <v>0.1875</v>
      </c>
      <c r="C86" s="7">
        <v>0.1702127659574468</v>
      </c>
      <c r="D86" s="7">
        <v>0.18579234972677597</v>
      </c>
      <c r="E86" s="7">
        <v>0.15865384615384615</v>
      </c>
      <c r="F86" s="7">
        <v>0.13471502590673576</v>
      </c>
      <c r="G86" s="10">
        <v>0.17226218350545686</v>
      </c>
      <c r="I86" t="s">
        <v>60</v>
      </c>
      <c r="J86">
        <v>5</v>
      </c>
      <c r="K86">
        <v>0.44398615556269144</v>
      </c>
      <c r="L86">
        <v>8.8797231112538288E-2</v>
      </c>
      <c r="M86">
        <v>2.3856542831752005E-5</v>
      </c>
      <c r="P86" s="10">
        <v>0.17226218350545686</v>
      </c>
      <c r="Q86" s="10">
        <v>0.16188645483973096</v>
      </c>
      <c r="R86" s="22">
        <v>0.11802575107296137</v>
      </c>
      <c r="S86" s="7">
        <v>0.16701244813278007</v>
      </c>
      <c r="T86" s="6">
        <f t="shared" si="2"/>
        <v>2.7559721483133848E-5</v>
      </c>
      <c r="U86" s="6">
        <f t="shared" si="3"/>
        <v>2.627580724038444E-5</v>
      </c>
      <c r="W86" t="s">
        <v>60</v>
      </c>
      <c r="X86">
        <v>6</v>
      </c>
      <c r="Y86">
        <v>0.5328542565916905</v>
      </c>
      <c r="Z86">
        <v>8.8809042765281745E-2</v>
      </c>
      <c r="AA86">
        <v>1.9086071356244796E-5</v>
      </c>
      <c r="AD86" t="s">
        <v>60</v>
      </c>
      <c r="AE86">
        <v>6</v>
      </c>
      <c r="AF86">
        <v>0.52882160835087022</v>
      </c>
      <c r="AG86">
        <v>8.8136934725145041E-2</v>
      </c>
      <c r="AH86">
        <v>2.1701182180629074E-5</v>
      </c>
      <c r="AJ86" t="s">
        <v>60</v>
      </c>
      <c r="AK86">
        <v>6</v>
      </c>
      <c r="AL86">
        <v>0.52937574019250122</v>
      </c>
      <c r="AM86">
        <v>8.8229290032083532E-2</v>
      </c>
      <c r="AN86">
        <v>2.1020576690610235E-5</v>
      </c>
    </row>
    <row r="87" spans="1:40" x14ac:dyDescent="0.25">
      <c r="A87" s="3" t="s">
        <v>43</v>
      </c>
      <c r="B87" s="7">
        <v>0.15795586527293845</v>
      </c>
      <c r="C87" s="7">
        <v>0.14336492890995262</v>
      </c>
      <c r="D87" s="7">
        <v>0.15789473684210525</v>
      </c>
      <c r="E87" s="7">
        <v>0.15225334957369063</v>
      </c>
      <c r="F87" s="7">
        <v>0.18364928909952608</v>
      </c>
      <c r="G87" s="10">
        <v>0.15661371777129823</v>
      </c>
      <c r="I87" t="s">
        <v>114</v>
      </c>
      <c r="J87">
        <v>5</v>
      </c>
      <c r="K87">
        <v>1.2909626415554942</v>
      </c>
      <c r="L87">
        <v>0.25819252831109885</v>
      </c>
      <c r="M87">
        <v>1.5019224109037999E-3</v>
      </c>
      <c r="P87" s="10">
        <v>0.15661371777129823</v>
      </c>
      <c r="Q87" s="10">
        <v>0.15660517864488616</v>
      </c>
      <c r="R87" s="22">
        <v>0.2484725050916497</v>
      </c>
      <c r="S87" s="7">
        <v>0.15905325443786983</v>
      </c>
      <c r="T87" s="6">
        <f t="shared" si="2"/>
        <v>5.9513391475472526E-6</v>
      </c>
      <c r="U87" s="6">
        <f t="shared" si="3"/>
        <v>5.9930750881926378E-6</v>
      </c>
      <c r="W87" t="s">
        <v>114</v>
      </c>
      <c r="X87">
        <v>6</v>
      </c>
      <c r="Y87">
        <v>1.5474598166967373</v>
      </c>
      <c r="Z87">
        <v>0.25790996944945621</v>
      </c>
      <c r="AA87">
        <v>1.20201696578478E-3</v>
      </c>
      <c r="AD87" t="s">
        <v>114</v>
      </c>
      <c r="AE87">
        <v>6</v>
      </c>
      <c r="AF87">
        <v>1.5492806277876781</v>
      </c>
      <c r="AG87">
        <v>0.25821343796461299</v>
      </c>
      <c r="AH87">
        <v>1.2015405520046873E-3</v>
      </c>
      <c r="AJ87" t="s">
        <v>114</v>
      </c>
      <c r="AK87">
        <v>6</v>
      </c>
      <c r="AL87">
        <v>1.5496418236681213</v>
      </c>
      <c r="AM87">
        <v>0.25827363727802022</v>
      </c>
      <c r="AN87">
        <v>1.2015774007101299E-3</v>
      </c>
    </row>
    <row r="88" spans="1:40" x14ac:dyDescent="0.25">
      <c r="A88" s="3" t="s">
        <v>76</v>
      </c>
      <c r="B88" s="7">
        <v>0.26666666666666666</v>
      </c>
      <c r="C88" s="7">
        <v>0.26490066225165565</v>
      </c>
      <c r="D88" s="7">
        <v>0.28666666666666668</v>
      </c>
      <c r="E88" s="7">
        <v>0.20547945205479451</v>
      </c>
      <c r="F88" s="7">
        <v>0.27007299270072993</v>
      </c>
      <c r="G88" s="10">
        <v>0.2457685165305053</v>
      </c>
      <c r="I88" t="s">
        <v>120</v>
      </c>
      <c r="J88">
        <v>5</v>
      </c>
      <c r="K88">
        <v>0.8368739877448047</v>
      </c>
      <c r="L88">
        <v>0.16737479754896095</v>
      </c>
      <c r="M88">
        <v>4.7374993589090891E-4</v>
      </c>
      <c r="P88" s="10">
        <v>0.2457685165305053</v>
      </c>
      <c r="Q88" s="10">
        <v>0.24582198797613419</v>
      </c>
      <c r="R88" s="22">
        <v>0.32547169811320753</v>
      </c>
      <c r="S88" s="7">
        <v>0.25869262865090403</v>
      </c>
      <c r="T88" s="6">
        <f t="shared" si="2"/>
        <v>1.6703267410063746E-4</v>
      </c>
      <c r="U88" s="6">
        <f t="shared" si="3"/>
        <v>1.6565339137903983E-4</v>
      </c>
      <c r="W88" t="s">
        <v>120</v>
      </c>
      <c r="X88">
        <v>6</v>
      </c>
      <c r="Y88">
        <v>1.0038864358775847</v>
      </c>
      <c r="Z88">
        <v>0.16731440597959746</v>
      </c>
      <c r="AA88">
        <v>3.7902183156263147E-4</v>
      </c>
      <c r="AD88" t="s">
        <v>120</v>
      </c>
      <c r="AE88">
        <v>6</v>
      </c>
      <c r="AF88">
        <v>0.99876044258453567</v>
      </c>
      <c r="AG88">
        <v>0.16646007376408928</v>
      </c>
      <c r="AH88">
        <v>3.840202663283887E-4</v>
      </c>
      <c r="AJ88" t="s">
        <v>120</v>
      </c>
      <c r="AK88">
        <v>6</v>
      </c>
      <c r="AL88">
        <v>1.0091361712502616</v>
      </c>
      <c r="AM88">
        <v>0.1681893618750436</v>
      </c>
      <c r="AN88">
        <v>3.8298103896068359E-4</v>
      </c>
    </row>
    <row r="89" spans="1:40" x14ac:dyDescent="0.25">
      <c r="A89" s="3" t="s">
        <v>38</v>
      </c>
      <c r="B89" s="7">
        <v>9.697732997481108E-2</v>
      </c>
      <c r="C89" s="7">
        <v>0.13822115384615385</v>
      </c>
      <c r="D89" s="7">
        <v>8.8082901554404139E-2</v>
      </c>
      <c r="E89" s="7">
        <v>0.12043795620437957</v>
      </c>
      <c r="F89" s="7">
        <v>0.11138310893512852</v>
      </c>
      <c r="G89" s="10">
        <v>0.1016515117489986</v>
      </c>
      <c r="I89" t="s">
        <v>43</v>
      </c>
      <c r="J89">
        <v>5</v>
      </c>
      <c r="K89">
        <v>0.79511816969821303</v>
      </c>
      <c r="L89">
        <v>0.15902363393964261</v>
      </c>
      <c r="M89">
        <v>2.2496730605965279E-4</v>
      </c>
      <c r="P89" s="10">
        <v>0.1016515117489986</v>
      </c>
      <c r="Q89" s="10">
        <v>0.10026975354475065</v>
      </c>
      <c r="R89" s="22">
        <v>0.13746223564954682</v>
      </c>
      <c r="S89" s="7">
        <v>0.11146891255883082</v>
      </c>
      <c r="T89" s="6">
        <f t="shared" si="2"/>
        <v>9.6381358660894317E-5</v>
      </c>
      <c r="U89" s="6">
        <f t="shared" si="3"/>
        <v>1.2542116262265307E-4</v>
      </c>
      <c r="W89" t="s">
        <v>43</v>
      </c>
      <c r="X89">
        <v>6</v>
      </c>
      <c r="Y89">
        <v>0.9541714241360828</v>
      </c>
      <c r="Z89">
        <v>0.15902857068934714</v>
      </c>
      <c r="AA89">
        <v>1.7997399107670811E-4</v>
      </c>
      <c r="AD89" t="s">
        <v>43</v>
      </c>
      <c r="AE89">
        <v>6</v>
      </c>
      <c r="AF89">
        <v>0.95172334834309913</v>
      </c>
      <c r="AG89">
        <v>0.1586205580571832</v>
      </c>
      <c r="AH89">
        <v>1.809486658498448E-4</v>
      </c>
      <c r="AJ89" t="s">
        <v>43</v>
      </c>
      <c r="AK89">
        <v>6</v>
      </c>
      <c r="AL89">
        <v>0.95173188746951132</v>
      </c>
      <c r="AM89">
        <v>0.15862198124491855</v>
      </c>
      <c r="AN89">
        <v>1.8094179417079683E-4</v>
      </c>
    </row>
    <row r="90" spans="1:40" x14ac:dyDescent="0.25">
      <c r="A90" s="3" t="s">
        <v>100</v>
      </c>
      <c r="B90" s="7">
        <v>0.29235880398671099</v>
      </c>
      <c r="C90" s="7">
        <v>0.30891719745222929</v>
      </c>
      <c r="D90" s="7">
        <v>0.28268551236749118</v>
      </c>
      <c r="E90" s="7">
        <v>0.29351535836177473</v>
      </c>
      <c r="F90" s="7">
        <v>0.29328621908127206</v>
      </c>
      <c r="G90" s="10">
        <v>0.28839105382636793</v>
      </c>
      <c r="I90" t="s">
        <v>76</v>
      </c>
      <c r="J90">
        <v>5</v>
      </c>
      <c r="K90">
        <v>1.2937864403405133</v>
      </c>
      <c r="L90">
        <v>0.25875728806810266</v>
      </c>
      <c r="M90">
        <v>9.6145142788162108E-4</v>
      </c>
      <c r="P90" s="10">
        <v>0.28839105382636793</v>
      </c>
      <c r="Q90" s="10">
        <v>0.28836440014754167</v>
      </c>
      <c r="R90" s="23">
        <v>0.49845201238390091</v>
      </c>
      <c r="S90" s="7">
        <v>0.29443690637720488</v>
      </c>
      <c r="T90" s="6">
        <f t="shared" si="2"/>
        <v>3.655233306646165E-5</v>
      </c>
      <c r="U90" s="6">
        <f t="shared" si="3"/>
        <v>3.6875331909298502E-5</v>
      </c>
      <c r="W90" t="s">
        <v>76</v>
      </c>
      <c r="X90">
        <v>6</v>
      </c>
      <c r="Y90">
        <v>1.5524790689914174</v>
      </c>
      <c r="Z90">
        <v>0.25874651149856959</v>
      </c>
      <c r="AA90">
        <v>7.691618391119791E-4</v>
      </c>
      <c r="AD90" t="s">
        <v>76</v>
      </c>
      <c r="AE90">
        <v>6</v>
      </c>
      <c r="AF90">
        <v>1.5396084283166473</v>
      </c>
      <c r="AG90">
        <v>0.25660140471944121</v>
      </c>
      <c r="AH90">
        <v>7.9704814038348702E-4</v>
      </c>
      <c r="AJ90" t="s">
        <v>76</v>
      </c>
      <c r="AK90">
        <v>6</v>
      </c>
      <c r="AL90">
        <v>1.5395549568710185</v>
      </c>
      <c r="AM90">
        <v>0.25659249281183644</v>
      </c>
      <c r="AN90">
        <v>7.9727917331459035E-4</v>
      </c>
    </row>
    <row r="91" spans="1:40" x14ac:dyDescent="0.25">
      <c r="I91" t="s">
        <v>38</v>
      </c>
      <c r="J91">
        <v>5</v>
      </c>
      <c r="K91">
        <v>0.55510245051487717</v>
      </c>
      <c r="L91">
        <v>0.11102049010297543</v>
      </c>
      <c r="M91">
        <v>3.8800989576670206E-4</v>
      </c>
      <c r="W91" t="s">
        <v>38</v>
      </c>
      <c r="X91">
        <v>6</v>
      </c>
      <c r="Y91">
        <v>0.66657136307370801</v>
      </c>
      <c r="Z91">
        <v>0.11109522717895133</v>
      </c>
      <c r="AA91">
        <v>3.1044143039651027E-4</v>
      </c>
      <c r="AD91" t="s">
        <v>38</v>
      </c>
      <c r="AE91">
        <v>6</v>
      </c>
      <c r="AF91">
        <v>0.65537220405962782</v>
      </c>
      <c r="AG91">
        <v>0.10922870067660463</v>
      </c>
      <c r="AH91">
        <v>3.2967097270408531E-4</v>
      </c>
      <c r="AJ91" t="s">
        <v>38</v>
      </c>
      <c r="AK91">
        <v>6</v>
      </c>
      <c r="AL91">
        <v>0.65675396226387572</v>
      </c>
      <c r="AM91">
        <v>0.10945899371064595</v>
      </c>
      <c r="AN91">
        <v>3.2503754251290984E-4</v>
      </c>
    </row>
    <row r="92" spans="1:40" x14ac:dyDescent="0.25">
      <c r="I92" t="s">
        <v>100</v>
      </c>
      <c r="J92">
        <v>5</v>
      </c>
      <c r="K92">
        <v>1.470763091249478</v>
      </c>
      <c r="L92">
        <v>0.29415261824989558</v>
      </c>
      <c r="M92">
        <v>8.8465458408865609E-5</v>
      </c>
      <c r="W92" t="s">
        <v>100</v>
      </c>
      <c r="X92">
        <v>6</v>
      </c>
      <c r="Y92">
        <v>1.765199997626683</v>
      </c>
      <c r="Z92">
        <v>0.29419999960444715</v>
      </c>
      <c r="AA92">
        <v>7.0785836683647326E-5</v>
      </c>
      <c r="AD92" t="s">
        <v>100</v>
      </c>
      <c r="AE92">
        <v>6</v>
      </c>
      <c r="AF92">
        <v>1.7591274913970196</v>
      </c>
      <c r="AG92">
        <v>0.2931879152328366</v>
      </c>
      <c r="AH92">
        <v>7.6356278193828893E-5</v>
      </c>
      <c r="AJ92" t="s">
        <v>100</v>
      </c>
      <c r="AK92">
        <v>6</v>
      </c>
      <c r="AL92">
        <v>1.7591541450758459</v>
      </c>
      <c r="AM92">
        <v>0.293192357512641</v>
      </c>
      <c r="AN92">
        <v>7.6304970828169205E-5</v>
      </c>
    </row>
    <row r="94" spans="1:40" x14ac:dyDescent="0.25">
      <c r="I94" t="s">
        <v>130</v>
      </c>
      <c r="J94">
        <v>87</v>
      </c>
      <c r="K94">
        <v>18.12710381243793</v>
      </c>
      <c r="L94">
        <v>0.20835751508549344</v>
      </c>
      <c r="M94">
        <v>9.2839983510803401E-3</v>
      </c>
      <c r="W94" t="s">
        <v>130</v>
      </c>
      <c r="X94">
        <v>87</v>
      </c>
      <c r="Y94">
        <v>18.12710381243793</v>
      </c>
      <c r="Z94">
        <v>0.20835751508549344</v>
      </c>
      <c r="AA94">
        <v>9.2839983510803401E-3</v>
      </c>
      <c r="AD94" t="s">
        <v>130</v>
      </c>
      <c r="AE94">
        <v>87</v>
      </c>
      <c r="AF94">
        <v>18.12710381243793</v>
      </c>
      <c r="AG94">
        <v>0.20835751508549344</v>
      </c>
      <c r="AH94">
        <v>9.2839983510803401E-3</v>
      </c>
      <c r="AJ94" t="s">
        <v>130</v>
      </c>
      <c r="AK94">
        <v>87</v>
      </c>
      <c r="AL94">
        <v>18.12710381243793</v>
      </c>
      <c r="AM94">
        <v>0.20835751508549344</v>
      </c>
      <c r="AN94">
        <v>9.2839983510803401E-3</v>
      </c>
    </row>
    <row r="95" spans="1:40" x14ac:dyDescent="0.25">
      <c r="I95" t="s">
        <v>131</v>
      </c>
      <c r="J95">
        <v>87</v>
      </c>
      <c r="K95">
        <v>17.186129664042383</v>
      </c>
      <c r="L95">
        <v>0.19754172027634923</v>
      </c>
      <c r="M95">
        <v>8.4906181817441043E-3</v>
      </c>
      <c r="W95" t="s">
        <v>131</v>
      </c>
      <c r="X95">
        <v>87</v>
      </c>
      <c r="Y95">
        <v>17.186129664042383</v>
      </c>
      <c r="Z95">
        <v>0.19754172027634923</v>
      </c>
      <c r="AA95">
        <v>8.4906181817441043E-3</v>
      </c>
      <c r="AD95" t="s">
        <v>131</v>
      </c>
      <c r="AE95">
        <v>87</v>
      </c>
      <c r="AF95">
        <v>17.186129664042383</v>
      </c>
      <c r="AG95">
        <v>0.19754172027634923</v>
      </c>
      <c r="AH95">
        <v>8.4906181817441043E-3</v>
      </c>
      <c r="AJ95" t="s">
        <v>131</v>
      </c>
      <c r="AK95">
        <v>87</v>
      </c>
      <c r="AL95">
        <v>17.186129664042383</v>
      </c>
      <c r="AM95">
        <v>0.19754172027634923</v>
      </c>
      <c r="AN95">
        <v>8.4906181817441043E-3</v>
      </c>
    </row>
    <row r="96" spans="1:40" x14ac:dyDescent="0.25">
      <c r="I96" t="s">
        <v>132</v>
      </c>
      <c r="J96">
        <v>87</v>
      </c>
      <c r="K96">
        <v>17.616031323322936</v>
      </c>
      <c r="L96">
        <v>0.20248311865888433</v>
      </c>
      <c r="M96">
        <v>8.9598753929384847E-3</v>
      </c>
      <c r="W96" t="s">
        <v>132</v>
      </c>
      <c r="X96">
        <v>87</v>
      </c>
      <c r="Y96">
        <v>17.616031323322936</v>
      </c>
      <c r="Z96">
        <v>0.20248311865888433</v>
      </c>
      <c r="AA96">
        <v>8.9598753929384847E-3</v>
      </c>
      <c r="AD96" t="s">
        <v>132</v>
      </c>
      <c r="AE96">
        <v>87</v>
      </c>
      <c r="AF96">
        <v>17.616031323322936</v>
      </c>
      <c r="AG96">
        <v>0.20248311865888433</v>
      </c>
      <c r="AH96">
        <v>8.9598753929384847E-3</v>
      </c>
      <c r="AJ96" t="s">
        <v>132</v>
      </c>
      <c r="AK96">
        <v>87</v>
      </c>
      <c r="AL96">
        <v>17.616031323322936</v>
      </c>
      <c r="AM96">
        <v>0.20248311865888433</v>
      </c>
      <c r="AN96">
        <v>8.9598753929384847E-3</v>
      </c>
    </row>
    <row r="97" spans="9:42" x14ac:dyDescent="0.25">
      <c r="I97" t="s">
        <v>133</v>
      </c>
      <c r="J97">
        <v>87</v>
      </c>
      <c r="K97">
        <v>17.791984974240975</v>
      </c>
      <c r="L97">
        <v>0.20450557441656295</v>
      </c>
      <c r="M97">
        <v>9.9701521960662079E-3</v>
      </c>
      <c r="W97" t="s">
        <v>133</v>
      </c>
      <c r="X97">
        <v>87</v>
      </c>
      <c r="Y97">
        <v>17.791984974240975</v>
      </c>
      <c r="Z97">
        <v>0.20450557441656295</v>
      </c>
      <c r="AA97">
        <v>9.9701521960662079E-3</v>
      </c>
      <c r="AD97" t="s">
        <v>133</v>
      </c>
      <c r="AE97">
        <v>87</v>
      </c>
      <c r="AF97">
        <v>17.791984974240975</v>
      </c>
      <c r="AG97">
        <v>0.20450557441656295</v>
      </c>
      <c r="AH97">
        <v>9.9701521960662079E-3</v>
      </c>
      <c r="AJ97" t="s">
        <v>133</v>
      </c>
      <c r="AK97">
        <v>87</v>
      </c>
      <c r="AL97">
        <v>17.791984974240975</v>
      </c>
      <c r="AM97">
        <v>0.20450557441656295</v>
      </c>
      <c r="AN97">
        <v>9.9701521960662079E-3</v>
      </c>
    </row>
    <row r="98" spans="9:42" ht="15.75" thickBot="1" x14ac:dyDescent="0.3">
      <c r="I98" s="14" t="s">
        <v>134</v>
      </c>
      <c r="J98" s="14">
        <v>87</v>
      </c>
      <c r="K98" s="14">
        <v>17.711479048786671</v>
      </c>
      <c r="L98" s="14">
        <v>0.20358021895157094</v>
      </c>
      <c r="M98" s="14">
        <v>9.1760504726793538E-3</v>
      </c>
      <c r="W98" t="s">
        <v>134</v>
      </c>
      <c r="X98">
        <v>87</v>
      </c>
      <c r="Y98">
        <v>17.711479048786671</v>
      </c>
      <c r="Z98">
        <v>0.20358021895157094</v>
      </c>
      <c r="AA98">
        <v>9.1760504726793538E-3</v>
      </c>
      <c r="AD98" t="s">
        <v>134</v>
      </c>
      <c r="AE98">
        <v>87</v>
      </c>
      <c r="AF98">
        <v>17.711479048786671</v>
      </c>
      <c r="AG98">
        <v>0.20358021895157094</v>
      </c>
      <c r="AH98">
        <v>9.1760504726793538E-3</v>
      </c>
      <c r="AJ98" t="s">
        <v>134</v>
      </c>
      <c r="AK98">
        <v>87</v>
      </c>
      <c r="AL98">
        <v>17.711479048786671</v>
      </c>
      <c r="AM98">
        <v>0.20358021895157094</v>
      </c>
      <c r="AN98">
        <v>9.1760504726793538E-3</v>
      </c>
    </row>
    <row r="99" spans="9:42" ht="15.75" thickBot="1" x14ac:dyDescent="0.3">
      <c r="W99" s="14" t="s">
        <v>158</v>
      </c>
      <c r="X99" s="14">
        <v>87</v>
      </c>
      <c r="Y99" s="14">
        <v>17.687004489601918</v>
      </c>
      <c r="Z99" s="14">
        <v>0.20329890217933239</v>
      </c>
      <c r="AA99" s="14">
        <v>8.7958112736078575E-3</v>
      </c>
      <c r="AD99" s="14" t="s">
        <v>158</v>
      </c>
      <c r="AE99" s="14">
        <v>87</v>
      </c>
      <c r="AF99" s="14">
        <v>17.530177232989988</v>
      </c>
      <c r="AG99" s="14">
        <v>0.20149629003436767</v>
      </c>
      <c r="AH99" s="14">
        <v>9.102006811899788E-3</v>
      </c>
      <c r="AJ99" s="14" t="s">
        <v>161</v>
      </c>
      <c r="AK99" s="14">
        <v>87</v>
      </c>
      <c r="AL99" s="14">
        <v>17.77162467948548</v>
      </c>
      <c r="AM99" s="14">
        <v>0.20427154804006301</v>
      </c>
      <c r="AN99" s="14">
        <v>9.0937350815200584E-3</v>
      </c>
    </row>
    <row r="101" spans="9:42" ht="15.75" thickBot="1" x14ac:dyDescent="0.3">
      <c r="I101" t="s">
        <v>146</v>
      </c>
    </row>
    <row r="102" spans="9:42" ht="15.75" thickBot="1" x14ac:dyDescent="0.3">
      <c r="I102" s="15" t="s">
        <v>147</v>
      </c>
      <c r="J102" s="15" t="s">
        <v>148</v>
      </c>
      <c r="K102" s="15" t="s">
        <v>149</v>
      </c>
      <c r="L102" s="15" t="s">
        <v>150</v>
      </c>
      <c r="M102" s="15" t="s">
        <v>151</v>
      </c>
      <c r="N102" s="15" t="s">
        <v>152</v>
      </c>
      <c r="O102" s="15" t="s">
        <v>153</v>
      </c>
      <c r="W102" t="s">
        <v>146</v>
      </c>
      <c r="AD102" t="s">
        <v>146</v>
      </c>
      <c r="AJ102" t="s">
        <v>146</v>
      </c>
    </row>
    <row r="103" spans="9:42" x14ac:dyDescent="0.25">
      <c r="I103" t="s">
        <v>154</v>
      </c>
      <c r="J103">
        <v>3.7839340080561454</v>
      </c>
      <c r="K103">
        <v>86</v>
      </c>
      <c r="L103">
        <v>4.3999232651815642E-2</v>
      </c>
      <c r="M103">
        <v>93.542647137132121</v>
      </c>
      <c r="N103">
        <v>3.2406587736901645E-195</v>
      </c>
      <c r="O103">
        <v>1.3072635309408276</v>
      </c>
      <c r="W103" s="15" t="s">
        <v>147</v>
      </c>
      <c r="X103" s="15" t="s">
        <v>148</v>
      </c>
      <c r="Y103" s="15" t="s">
        <v>149</v>
      </c>
      <c r="Z103" s="15" t="s">
        <v>150</v>
      </c>
      <c r="AA103" s="15" t="s">
        <v>151</v>
      </c>
      <c r="AB103" s="15" t="s">
        <v>152</v>
      </c>
      <c r="AC103" s="15" t="s">
        <v>153</v>
      </c>
      <c r="AD103" s="15" t="s">
        <v>147</v>
      </c>
      <c r="AE103" s="15" t="s">
        <v>148</v>
      </c>
      <c r="AF103" s="15" t="s">
        <v>149</v>
      </c>
      <c r="AG103" s="15" t="s">
        <v>150</v>
      </c>
      <c r="AH103" s="15" t="s">
        <v>151</v>
      </c>
      <c r="AI103" s="15" t="s">
        <v>152</v>
      </c>
      <c r="AJ103" s="15" t="s">
        <v>147</v>
      </c>
      <c r="AK103" s="15" t="s">
        <v>148</v>
      </c>
      <c r="AL103" s="15" t="s">
        <v>149</v>
      </c>
      <c r="AM103" s="15" t="s">
        <v>150</v>
      </c>
      <c r="AN103" s="15" t="s">
        <v>151</v>
      </c>
      <c r="AO103" s="15" t="s">
        <v>152</v>
      </c>
      <c r="AP103" s="15" t="s">
        <v>153</v>
      </c>
    </row>
    <row r="104" spans="9:42" x14ac:dyDescent="0.25">
      <c r="I104" t="s">
        <v>155</v>
      </c>
      <c r="J104">
        <v>5.3013683819607138E-3</v>
      </c>
      <c r="K104">
        <v>4</v>
      </c>
      <c r="L104">
        <v>1.3253420954901785E-3</v>
      </c>
      <c r="M104">
        <v>2.8176856845549807</v>
      </c>
      <c r="N104">
        <v>2.5224999012161589E-2</v>
      </c>
      <c r="O104">
        <v>2.3979039450449942</v>
      </c>
      <c r="W104" t="s">
        <v>154</v>
      </c>
      <c r="X104">
        <v>4.5403615913151878</v>
      </c>
      <c r="Y104">
        <v>86</v>
      </c>
      <c r="Z104">
        <v>5.2794902224595208E-2</v>
      </c>
      <c r="AA104">
        <v>140.29230440316678</v>
      </c>
      <c r="AB104">
        <v>1.94920729796418E-267</v>
      </c>
      <c r="AC104">
        <v>1.2986738461137211</v>
      </c>
      <c r="AD104" t="s">
        <v>154</v>
      </c>
      <c r="AE104">
        <v>4.5546844312411565</v>
      </c>
      <c r="AF104">
        <v>86</v>
      </c>
      <c r="AG104">
        <v>5.2961446874897171E-2</v>
      </c>
      <c r="AH104">
        <v>131.01132501927086</v>
      </c>
      <c r="AI104">
        <v>2.5655480870972334E-261</v>
      </c>
      <c r="AJ104" t="s">
        <v>154</v>
      </c>
      <c r="AK104">
        <v>4.5570454942713408</v>
      </c>
      <c r="AL104">
        <v>86</v>
      </c>
      <c r="AM104">
        <v>5.2988901096178383E-2</v>
      </c>
      <c r="AN104">
        <v>133.43776975544165</v>
      </c>
      <c r="AO104">
        <v>5.8914354731015136E-263</v>
      </c>
      <c r="AP104">
        <v>1.2986738461137211</v>
      </c>
    </row>
    <row r="105" spans="9:42" x14ac:dyDescent="0.25">
      <c r="I105" t="s">
        <v>156</v>
      </c>
      <c r="J105">
        <v>0.16180572707158714</v>
      </c>
      <c r="K105">
        <v>344</v>
      </c>
      <c r="L105">
        <v>4.7036548567321843E-4</v>
      </c>
      <c r="W105" t="s">
        <v>155</v>
      </c>
      <c r="X105">
        <v>5.301370397560845E-3</v>
      </c>
      <c r="Y105">
        <v>5</v>
      </c>
      <c r="Z105">
        <v>1.0602740795121689E-3</v>
      </c>
      <c r="AA105">
        <v>2.8174745599663655</v>
      </c>
      <c r="AB105">
        <v>1.6193365507036553E-2</v>
      </c>
      <c r="AC105">
        <v>2.2349774245798075</v>
      </c>
      <c r="AD105" t="s">
        <v>155</v>
      </c>
      <c r="AE105">
        <v>5.5355744898850645E-3</v>
      </c>
      <c r="AF105">
        <v>5</v>
      </c>
      <c r="AG105">
        <v>1.1071148979770128E-3</v>
      </c>
      <c r="AH105">
        <v>2.7386825377932036</v>
      </c>
      <c r="AI105">
        <v>1.8912270472249578E-2</v>
      </c>
      <c r="AJ105" t="s">
        <v>155</v>
      </c>
      <c r="AK105">
        <v>5.3707019237574372E-3</v>
      </c>
      <c r="AL105">
        <v>5</v>
      </c>
      <c r="AM105">
        <v>1.0741403847514875E-3</v>
      </c>
      <c r="AN105">
        <v>2.7049230004852407</v>
      </c>
      <c r="AO105">
        <v>2.0208113024745573E-2</v>
      </c>
      <c r="AP105">
        <v>2.2349774245798075</v>
      </c>
    </row>
    <row r="106" spans="9:42" x14ac:dyDescent="0.25">
      <c r="W106" t="s">
        <v>156</v>
      </c>
      <c r="X106">
        <v>0.16181791334281836</v>
      </c>
      <c r="Y106">
        <v>430</v>
      </c>
      <c r="Z106">
        <v>3.7632072870422877E-4</v>
      </c>
      <c r="AD106" t="s">
        <v>156</v>
      </c>
      <c r="AE106">
        <v>0.17382788970996188</v>
      </c>
      <c r="AF106">
        <v>430</v>
      </c>
      <c r="AG106">
        <v>4.0425090630223691E-4</v>
      </c>
      <c r="AJ106" t="s">
        <v>156</v>
      </c>
      <c r="AK106">
        <v>0.17075545786711199</v>
      </c>
      <c r="AL106">
        <v>430</v>
      </c>
      <c r="AM106">
        <v>3.9710571597002787E-4</v>
      </c>
    </row>
    <row r="107" spans="9:42" ht="15.75" thickBot="1" x14ac:dyDescent="0.3">
      <c r="I107" s="14" t="s">
        <v>157</v>
      </c>
      <c r="J107" s="14">
        <v>3.9510411035096933</v>
      </c>
      <c r="K107" s="14">
        <v>434</v>
      </c>
      <c r="L107" s="14"/>
      <c r="M107" s="14"/>
      <c r="N107" s="14"/>
      <c r="O107" s="14"/>
    </row>
    <row r="108" spans="9:42" ht="15.75" thickBot="1" x14ac:dyDescent="0.3">
      <c r="W108" s="14" t="s">
        <v>157</v>
      </c>
      <c r="X108" s="14">
        <v>4.707480875055567</v>
      </c>
      <c r="Y108" s="14">
        <v>521</v>
      </c>
      <c r="Z108" s="14"/>
      <c r="AA108" s="14"/>
      <c r="AB108" s="14"/>
      <c r="AC108" s="14"/>
      <c r="AD108" s="14" t="s">
        <v>157</v>
      </c>
      <c r="AE108" s="14">
        <v>4.7340478954410035</v>
      </c>
      <c r="AF108" s="14">
        <v>521</v>
      </c>
      <c r="AG108" s="14"/>
      <c r="AH108" s="14"/>
      <c r="AI108" s="14"/>
      <c r="AJ108" s="14" t="s">
        <v>157</v>
      </c>
      <c r="AK108" s="14">
        <v>4.7331716540622102</v>
      </c>
      <c r="AL108" s="14">
        <v>521</v>
      </c>
      <c r="AM108" s="14"/>
      <c r="AN108" s="14"/>
      <c r="AO108" s="14"/>
      <c r="AP108" s="14"/>
    </row>
    <row r="111" spans="9:42" x14ac:dyDescent="0.25">
      <c r="I111" t="s">
        <v>160</v>
      </c>
      <c r="J111">
        <f>L103-L105</f>
        <v>4.3528867166142425E-2</v>
      </c>
      <c r="W111" t="s">
        <v>160</v>
      </c>
      <c r="X111">
        <f>Z104-Z106</f>
        <v>5.241858149589098E-2</v>
      </c>
      <c r="AD111" t="s">
        <v>160</v>
      </c>
      <c r="AE111">
        <f>AG104-AG106</f>
        <v>5.2557195968594934E-2</v>
      </c>
      <c r="AJ111" t="s">
        <v>160</v>
      </c>
      <c r="AK111">
        <f>AM104-AM106</f>
        <v>5.2591795380208355E-2</v>
      </c>
    </row>
    <row r="112" spans="9:42" x14ac:dyDescent="0.25">
      <c r="I112" t="s">
        <v>159</v>
      </c>
      <c r="J112">
        <f>(L103+K104*L105+(K104+1)*(L104-L105)/(K103+1))</f>
        <v>4.5929831181279607E-2</v>
      </c>
      <c r="W112" t="s">
        <v>159</v>
      </c>
      <c r="X112">
        <f>(Z104+Y105*Z106+(Y105+1)*(Z105-Z106)/(Y104+1))</f>
        <v>5.4723675064723795E-2</v>
      </c>
      <c r="AD112" t="s">
        <v>159</v>
      </c>
      <c r="AE112">
        <f>(AG104+AF105*AG106+(AF105+1)*(AG105-AG106)/(AF104+1))</f>
        <v>5.5031174785144542E-2</v>
      </c>
      <c r="AJ112" t="s">
        <v>159</v>
      </c>
      <c r="AK112">
        <f>(AM104+AL105*AM106+(AL105+1)*(AM105-AM106)/(AL104+1))</f>
        <v>5.502112172215138E-2</v>
      </c>
    </row>
    <row r="113" spans="9:37" x14ac:dyDescent="0.25">
      <c r="I113" t="s">
        <v>161</v>
      </c>
      <c r="J113" s="17">
        <f>J111/J112</f>
        <v>0.94772538993969169</v>
      </c>
      <c r="W113" t="s">
        <v>161</v>
      </c>
      <c r="X113" s="19">
        <f>X111/X112</f>
        <v>0.95787758102674037</v>
      </c>
      <c r="AD113" t="s">
        <v>161</v>
      </c>
      <c r="AE113" s="18">
        <f>AE111/AE112</f>
        <v>0.95504404864681447</v>
      </c>
      <c r="AJ113" t="s">
        <v>161</v>
      </c>
      <c r="AK113" s="16">
        <f>AK111/AK112</f>
        <v>0.955847386132715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output</vt:lpstr>
      <vt:lpstr>Foglio1</vt:lpstr>
      <vt:lpstr>Foglio2</vt:lpstr>
      <vt:lpstr>Foglio3</vt:lpstr>
      <vt:lpstr>Foglio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Fabrizio Pecoraro</cp:lastModifiedBy>
  <dcterms:created xsi:type="dcterms:W3CDTF">2022-12-13T14:14:06Z</dcterms:created>
  <dcterms:modified xsi:type="dcterms:W3CDTF">2022-12-14T15:33:23Z</dcterms:modified>
</cp:coreProperties>
</file>